     <c r="M5" s="309">
        <f t="shared" si="1"/>
        <v>6.9328796040602464E-2</v>
      </c>
    </row>
    <row r="6" spans="2:13" ht="41.25" thickBot="1">
      <c r="B6" s="302" t="s">
        <v>528</v>
      </c>
      <c r="C6" s="292">
        <v>59541.249999999985</v>
      </c>
      <c r="D6" s="307" t="s">
        <v>523</v>
      </c>
      <c r="E6" s="292"/>
      <c r="F6" s="292"/>
      <c r="G6" s="292">
        <f>SUM(C6:F6)</f>
        <v>59541.249999999985</v>
      </c>
      <c r="H6" s="379">
        <f t="shared" si="2"/>
        <v>0</v>
      </c>
      <c r="J6">
        <v>10180</v>
      </c>
      <c r="K6" s="309">
        <f t="shared" si="0"/>
        <v>0.17097390464593878</v>
      </c>
      <c r="L6">
        <v>3757</v>
      </c>
      <c r="M6" s="309">
        <f t="shared" si="1"/>
        <v>6.3099111960195672E-2</v>
      </c>
    </row>
    <row r="7" spans="2:13" ht="37.5" customHeight="1" thickBot="1">
      <c r="B7" s="295" t="s">
        <v>144</v>
      </c>
      <c r="C7" s="296">
        <f>SUM(C3:C6)</f>
        <v>1953607.6800000002</v>
      </c>
      <c r="D7" s="296">
        <f>SUM(D3:D6)</f>
        <v>103577.2886904761</v>
      </c>
      <c r="E7" s="297"/>
      <c r="F7" s="297"/>
      <c r="G7" s="296">
        <f>SUM(G3:G6)</f>
        <v>2057184.9686904764</v>
      </c>
      <c r="H7" s="380">
        <f>(G7-C7)/C7</f>
        <v>5.3018469240700465E-2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workbookViewId="0">
      <selection activeCell="F9" sqref="F9"/>
    </sheetView>
  </sheetViews>
  <sheetFormatPr defaultRowHeight="15"/>
  <cols>
    <col min="1" max="1" width="20.42578125" customWidth="1"/>
    <col min="2" max="2" width="13.140625" customWidth="1"/>
    <col min="3" max="3" width="13.28515625" customWidth="1"/>
    <col min="4" max="4" width="13.140625" customWidth="1"/>
    <col min="5" max="5" width="12.85546875" customWidth="1"/>
    <col min="6" max="6" width="12" customWidth="1"/>
    <col min="7" max="7" width="13.5703125" customWidth="1"/>
    <col min="13" max="13" width="11.42578125" customWidth="1"/>
  </cols>
  <sheetData>
    <row r="1" spans="1:7">
      <c r="A1" s="15" t="s">
        <v>123</v>
      </c>
      <c r="B1" s="15"/>
      <c r="C1" s="15"/>
      <c r="D1" s="15"/>
      <c r="E1" s="15"/>
      <c r="F1" s="15"/>
      <c r="G1" s="15"/>
    </row>
    <row r="2" spans="1:7">
      <c r="A2" s="15" t="s">
        <v>124</v>
      </c>
      <c r="B2" s="15"/>
      <c r="C2" s="15"/>
      <c r="D2" s="15"/>
      <c r="E2" s="15"/>
      <c r="F2" s="15"/>
      <c r="G2" s="15"/>
    </row>
    <row r="3" spans="1:7">
      <c r="A3" s="15" t="s">
        <v>125</v>
      </c>
      <c r="B3" s="15"/>
      <c r="C3" s="15"/>
      <c r="D3" s="15"/>
      <c r="E3" s="15"/>
      <c r="F3" s="15"/>
      <c r="G3" s="15"/>
    </row>
    <row r="4" spans="1:7">
      <c r="A4" s="15" t="s">
        <v>13</v>
      </c>
      <c r="B4" s="15"/>
      <c r="C4" s="15"/>
      <c r="D4" s="15"/>
      <c r="E4" s="15"/>
      <c r="F4" s="15"/>
      <c r="G4" s="15"/>
    </row>
    <row r="6" spans="1:7">
      <c r="A6" s="12" t="s">
        <v>14</v>
      </c>
    </row>
    <row r="7" spans="1:7">
      <c r="A7" s="1"/>
    </row>
    <row r="8" spans="1:7">
      <c r="A8" s="2" t="s">
        <v>15</v>
      </c>
    </row>
    <row r="9" spans="1:7">
      <c r="A9" s="2" t="s">
        <v>16</v>
      </c>
    </row>
    <row r="10" spans="1:7">
      <c r="A10" s="2" t="s">
        <v>126</v>
      </c>
    </row>
    <row r="11" spans="1:7" ht="15.75" thickBot="1">
      <c r="A11" s="3"/>
      <c r="B11">
        <v>12</v>
      </c>
    </row>
    <row r="12" spans="1:7" ht="32.25" customHeight="1">
      <c r="A12" s="8" t="s">
        <v>1</v>
      </c>
      <c r="B12" s="9">
        <v>11991</v>
      </c>
    </row>
    <row r="13" spans="1:7" ht="31.5" customHeight="1">
      <c r="A13" s="11" t="s">
        <v>2</v>
      </c>
      <c r="B13" s="5">
        <v>11991</v>
      </c>
    </row>
    <row r="14" spans="1:7" ht="15.75" thickBot="1">
      <c r="A14" s="3"/>
    </row>
    <row r="15" spans="1:7" ht="15" customHeight="1">
      <c r="A15" s="385" t="s">
        <v>18</v>
      </c>
      <c r="B15" s="386"/>
      <c r="C15" s="386"/>
      <c r="D15" s="386"/>
      <c r="E15" s="386"/>
      <c r="F15" s="386"/>
    </row>
    <row r="16" spans="1:7">
      <c r="A16" s="383" t="s">
        <v>19</v>
      </c>
      <c r="B16" s="384" t="s">
        <v>3</v>
      </c>
      <c r="C16" s="10" t="s">
        <v>20</v>
      </c>
      <c r="D16" s="10" t="s">
        <v>22</v>
      </c>
      <c r="E16" s="384" t="s">
        <v>24</v>
      </c>
      <c r="F16" s="384" t="s">
        <v>25</v>
      </c>
    </row>
    <row r="17" spans="1:9">
      <c r="A17" s="383"/>
      <c r="B17" s="384"/>
      <c r="C17" s="10" t="s">
        <v>21</v>
      </c>
      <c r="D17" s="10" t="s">
        <v>23</v>
      </c>
      <c r="E17" s="384"/>
      <c r="F17" s="384"/>
    </row>
    <row r="18" spans="1:9">
      <c r="A18" s="11" t="s">
        <v>0</v>
      </c>
      <c r="B18" s="5">
        <v>10</v>
      </c>
      <c r="C18" s="5">
        <v>1026543843</v>
      </c>
      <c r="D18" s="5">
        <v>102654384</v>
      </c>
      <c r="E18" s="5">
        <v>17378.099999999999</v>
      </c>
      <c r="F18" s="5" t="s">
        <v>9</v>
      </c>
    </row>
    <row r="19" spans="1:9">
      <c r="A19" s="11" t="s">
        <v>7</v>
      </c>
      <c r="B19" s="5">
        <v>11980</v>
      </c>
      <c r="C19" s="5">
        <v>70767069</v>
      </c>
      <c r="D19" s="5">
        <v>5907.1008899999997</v>
      </c>
      <c r="E19" s="5"/>
      <c r="F19" s="5"/>
    </row>
    <row r="20" spans="1:9">
      <c r="A20" s="11" t="s">
        <v>26</v>
      </c>
      <c r="B20" s="5">
        <v>11990</v>
      </c>
      <c r="C20" s="5">
        <v>1097310912</v>
      </c>
      <c r="D20" s="5"/>
      <c r="E20" s="5"/>
      <c r="F20" s="5"/>
    </row>
    <row r="21" spans="1:9" ht="15.75" thickBot="1">
      <c r="A21" s="3"/>
    </row>
    <row r="22" spans="1:9">
      <c r="A22" s="8" t="s">
        <v>27</v>
      </c>
      <c r="B22" s="9">
        <v>76.857669999999999</v>
      </c>
      <c r="C22" s="13" t="s">
        <v>28</v>
      </c>
      <c r="D22" s="9">
        <v>0.9355</v>
      </c>
    </row>
    <row r="23" spans="1:9">
      <c r="A23" s="11" t="s">
        <v>29</v>
      </c>
      <c r="B23" s="5">
        <v>162.92283</v>
      </c>
      <c r="C23" s="10" t="s">
        <v>30</v>
      </c>
      <c r="D23" s="5">
        <v>0.9355</v>
      </c>
    </row>
    <row r="24" spans="1:9">
      <c r="A24" s="11" t="s">
        <v>31</v>
      </c>
      <c r="B24" s="5">
        <v>47.174280000000003</v>
      </c>
      <c r="C24" s="10"/>
      <c r="D24" s="5"/>
    </row>
    <row r="25" spans="1:9" ht="15.75" thickBot="1">
      <c r="A25" s="3"/>
    </row>
    <row r="26" spans="1:9" ht="15" customHeight="1">
      <c r="A26" s="385" t="s">
        <v>32</v>
      </c>
      <c r="B26" s="386"/>
      <c r="C26" s="386"/>
      <c r="D26" s="386"/>
      <c r="E26" s="386"/>
      <c r="F26" s="386"/>
      <c r="G26" s="386"/>
    </row>
    <row r="27" spans="1:9">
      <c r="A27" s="383" t="s">
        <v>33</v>
      </c>
      <c r="B27" s="384" t="s">
        <v>3</v>
      </c>
      <c r="C27" s="10" t="s">
        <v>4</v>
      </c>
      <c r="D27" s="10" t="s">
        <v>6</v>
      </c>
      <c r="E27" s="384" t="s">
        <v>34</v>
      </c>
      <c r="F27" s="384" t="s">
        <v>35</v>
      </c>
      <c r="G27" s="10" t="s">
        <v>36</v>
      </c>
    </row>
    <row r="28" spans="1:9">
      <c r="A28" s="383"/>
      <c r="B28" s="384"/>
      <c r="C28" s="10" t="s">
        <v>5</v>
      </c>
      <c r="D28" s="10" t="s">
        <v>7</v>
      </c>
      <c r="E28" s="384"/>
      <c r="F28" s="384"/>
      <c r="G28" s="10" t="s">
        <v>37</v>
      </c>
      <c r="I28" s="44" t="s">
        <v>130</v>
      </c>
    </row>
    <row r="29" spans="1:9">
      <c r="A29" s="11" t="s">
        <v>8</v>
      </c>
      <c r="B29" s="10">
        <v>1</v>
      </c>
      <c r="C29" s="14">
        <v>-77.297550000000001</v>
      </c>
      <c r="D29" s="5">
        <v>3.8746</v>
      </c>
      <c r="E29" s="14">
        <v>-19.95</v>
      </c>
      <c r="F29" s="5" t="s">
        <v>9</v>
      </c>
      <c r="G29" s="5">
        <v>0</v>
      </c>
    </row>
    <row r="30" spans="1:9">
      <c r="A30" s="11" t="s">
        <v>127</v>
      </c>
      <c r="B30" s="10">
        <v>1</v>
      </c>
      <c r="C30" s="5">
        <v>0.32324000000000003</v>
      </c>
      <c r="D30" s="5">
        <v>0.14166999999999999</v>
      </c>
      <c r="E30" s="5">
        <v>2.2799999999999998</v>
      </c>
      <c r="F30" s="5">
        <v>2.2499999999999999E-2</v>
      </c>
      <c r="G30" s="5">
        <v>1.02962</v>
      </c>
    </row>
    <row r="31" spans="1:9">
      <c r="A31" s="45" t="s">
        <v>39</v>
      </c>
      <c r="B31" s="46">
        <v>1</v>
      </c>
      <c r="C31" s="47">
        <v>-5.9331100000000001</v>
      </c>
      <c r="D31" s="5">
        <v>2.9808400000000002</v>
      </c>
      <c r="E31" s="14">
        <v>-1.99</v>
      </c>
      <c r="F31" s="5">
        <v>4.6600000000000003E-2</v>
      </c>
      <c r="G31" s="5">
        <v>1.15804</v>
      </c>
    </row>
    <row r="32" spans="1:9">
      <c r="A32" s="45" t="s">
        <v>128</v>
      </c>
      <c r="B32" s="46">
        <v>1</v>
      </c>
      <c r="C32" s="47">
        <v>-51.661769999999997</v>
      </c>
      <c r="D32" s="5">
        <v>19.393699999999999</v>
      </c>
      <c r="E32" s="14">
        <v>-2.66</v>
      </c>
      <c r="F32" s="5">
        <v>7.7000000000000002E-3</v>
      </c>
      <c r="G32" s="5">
        <v>1.14656</v>
      </c>
    </row>
    <row r="33" spans="1:14">
      <c r="A33" s="11" t="s">
        <v>40</v>
      </c>
      <c r="B33" s="10">
        <v>1</v>
      </c>
      <c r="C33" s="14">
        <v>-29.139559999999999</v>
      </c>
      <c r="D33" s="5">
        <v>6.7186899999999996</v>
      </c>
      <c r="E33" s="14">
        <v>-4.34</v>
      </c>
      <c r="F33" s="5" t="s">
        <v>9</v>
      </c>
      <c r="G33" s="5">
        <v>2.1816399999999998</v>
      </c>
    </row>
    <row r="34" spans="1:14">
      <c r="A34" s="11" t="s">
        <v>41</v>
      </c>
      <c r="B34" s="10">
        <v>1</v>
      </c>
      <c r="C34" s="5">
        <v>6.1700499999999998</v>
      </c>
      <c r="D34" s="5">
        <v>2.6298499999999998</v>
      </c>
      <c r="E34" s="5">
        <v>2.35</v>
      </c>
      <c r="F34" s="5">
        <v>1.9E-2</v>
      </c>
      <c r="G34" s="5">
        <v>2.0680499999999999</v>
      </c>
    </row>
    <row r="35" spans="1:14">
      <c r="A35" s="11" t="s">
        <v>129</v>
      </c>
      <c r="B35" s="10">
        <v>1</v>
      </c>
      <c r="C35" s="5">
        <v>4.6513499999999999</v>
      </c>
      <c r="D35" s="5">
        <v>2.9340000000000001E-2</v>
      </c>
      <c r="E35" s="5">
        <v>158.51</v>
      </c>
      <c r="F35" s="5" t="s">
        <v>9</v>
      </c>
      <c r="G35" s="5">
        <v>5.0453599999999996</v>
      </c>
    </row>
    <row r="36" spans="1:14">
      <c r="A36" s="11" t="s">
        <v>38</v>
      </c>
      <c r="B36" s="10">
        <v>1</v>
      </c>
      <c r="C36" s="5">
        <v>13.40213</v>
      </c>
      <c r="D36" s="5">
        <v>0.42342999999999997</v>
      </c>
      <c r="E36" s="5">
        <v>31.65</v>
      </c>
      <c r="F36" s="5" t="s">
        <v>9</v>
      </c>
      <c r="G36" s="5">
        <v>1.21645</v>
      </c>
    </row>
    <row r="37" spans="1:14">
      <c r="A37" s="11" t="s">
        <v>42</v>
      </c>
      <c r="B37" s="10">
        <v>1</v>
      </c>
      <c r="C37" s="14">
        <v>-0.63985000000000003</v>
      </c>
      <c r="D37" s="5">
        <v>0.13996</v>
      </c>
      <c r="E37" s="14">
        <v>-4.57</v>
      </c>
      <c r="F37" s="5" t="s">
        <v>9</v>
      </c>
      <c r="G37" s="5">
        <v>4.2057000000000002</v>
      </c>
    </row>
    <row r="38" spans="1:14">
      <c r="A38" s="11" t="s">
        <v>43</v>
      </c>
      <c r="B38" s="10">
        <v>1</v>
      </c>
      <c r="C38" s="5">
        <v>3.3456800000000002</v>
      </c>
      <c r="D38" s="5">
        <v>6.5409999999999996E-2</v>
      </c>
      <c r="E38" s="5">
        <v>51.15</v>
      </c>
      <c r="F38" s="5" t="s">
        <v>9</v>
      </c>
      <c r="G38" s="5">
        <v>2.8710599999999999</v>
      </c>
    </row>
    <row r="39" spans="1:14">
      <c r="A39" s="11" t="s">
        <v>44</v>
      </c>
      <c r="B39" s="10">
        <v>1</v>
      </c>
      <c r="C39" s="14">
        <v>-0.19364999999999999</v>
      </c>
      <c r="D39" s="5">
        <v>4.1360000000000001E-2</v>
      </c>
      <c r="E39" s="14">
        <v>-4.68</v>
      </c>
      <c r="F39" s="5" t="s">
        <v>9</v>
      </c>
      <c r="G39" s="5">
        <v>1.03162</v>
      </c>
    </row>
    <row r="40" spans="1:14" ht="15.75" thickBot="1">
      <c r="A40" s="3"/>
    </row>
    <row r="41" spans="1:14" ht="15" customHeight="1">
      <c r="A41" s="385" t="s">
        <v>45</v>
      </c>
      <c r="B41" s="386"/>
      <c r="C41" s="386"/>
      <c r="D41" s="386"/>
      <c r="E41" s="386"/>
      <c r="F41" s="386"/>
      <c r="G41" s="386"/>
      <c r="H41" s="386"/>
      <c r="I41" s="386"/>
      <c r="J41" s="386"/>
      <c r="K41" s="386"/>
      <c r="L41" s="386"/>
      <c r="M41" s="386"/>
      <c r="N41" s="386"/>
    </row>
    <row r="42" spans="1:14">
      <c r="A42" s="383" t="s">
        <v>46</v>
      </c>
      <c r="B42" s="384" t="s">
        <v>47</v>
      </c>
      <c r="C42" s="10" t="s">
        <v>48</v>
      </c>
      <c r="D42" s="384" t="s">
        <v>50</v>
      </c>
      <c r="E42" s="384"/>
      <c r="F42" s="384"/>
      <c r="G42" s="384"/>
      <c r="H42" s="384"/>
      <c r="I42" s="384"/>
      <c r="J42" s="384"/>
      <c r="K42" s="384"/>
      <c r="L42" s="384"/>
      <c r="M42" s="384"/>
      <c r="N42" s="384"/>
    </row>
    <row r="43" spans="1:14" ht="30">
      <c r="A43" s="383"/>
      <c r="B43" s="384"/>
      <c r="C43" s="10" t="s">
        <v>49</v>
      </c>
      <c r="D43" s="10" t="s">
        <v>8</v>
      </c>
      <c r="E43" s="10" t="s">
        <v>127</v>
      </c>
      <c r="F43" s="10" t="s">
        <v>39</v>
      </c>
      <c r="G43" s="10" t="s">
        <v>128</v>
      </c>
      <c r="H43" s="10" t="s">
        <v>40</v>
      </c>
      <c r="I43" s="10" t="s">
        <v>41</v>
      </c>
      <c r="J43" s="10" t="s">
        <v>129</v>
      </c>
      <c r="K43" s="10" t="s">
        <v>38</v>
      </c>
      <c r="L43" s="10" t="s">
        <v>42</v>
      </c>
      <c r="M43" s="10" t="s">
        <v>43</v>
      </c>
      <c r="N43" s="10" t="s">
        <v>44</v>
      </c>
    </row>
    <row r="44" spans="1:14">
      <c r="A44" s="11">
        <v>1</v>
      </c>
      <c r="B44" s="5">
        <v>6.0604800000000001</v>
      </c>
      <c r="C44" s="5">
        <v>1</v>
      </c>
      <c r="D44" s="5">
        <v>7.6687999999999995E-4</v>
      </c>
      <c r="E44" s="5">
        <v>1.3500000000000001E-3</v>
      </c>
      <c r="F44" s="5">
        <v>7.1999999999999998E-3</v>
      </c>
      <c r="G44" s="5">
        <v>4.8599999999999997E-3</v>
      </c>
      <c r="H44" s="5">
        <v>3.65E-3</v>
      </c>
      <c r="I44" s="5">
        <v>3.15E-3</v>
      </c>
      <c r="J44" s="5">
        <v>1.92E-3</v>
      </c>
      <c r="K44" s="5">
        <v>1.2800000000000001E-3</v>
      </c>
      <c r="L44" s="5">
        <v>2.2599999999999999E-3</v>
      </c>
      <c r="M44" s="5">
        <v>3.62E-3</v>
      </c>
      <c r="N44" s="5">
        <v>2.7499999999999998E-3</v>
      </c>
    </row>
    <row r="45" spans="1:14">
      <c r="A45" s="11">
        <v>2</v>
      </c>
      <c r="B45" s="5">
        <v>1.6703699999999999</v>
      </c>
      <c r="C45" s="5">
        <v>1.90479</v>
      </c>
      <c r="D45" s="5">
        <v>6.0875999999999997E-4</v>
      </c>
      <c r="E45" s="5">
        <v>1.102E-2</v>
      </c>
      <c r="F45" s="5">
        <v>7.9399999999999991E-3</v>
      </c>
      <c r="G45" s="5">
        <v>4.0200000000000001E-3</v>
      </c>
      <c r="H45" s="5">
        <v>6.0699999999999999E-3</v>
      </c>
      <c r="I45" s="5">
        <v>4.4000000000000003E-3</v>
      </c>
      <c r="J45" s="5">
        <v>2.6509999999999999E-2</v>
      </c>
      <c r="K45" s="5">
        <v>1.1800000000000001E-3</v>
      </c>
      <c r="L45" s="5">
        <v>3.1579999999999997E-2</v>
      </c>
      <c r="M45" s="5">
        <v>2.8889999999999999E-2</v>
      </c>
      <c r="N45" s="5">
        <v>2.16E-3</v>
      </c>
    </row>
    <row r="46" spans="1:14">
      <c r="A46" s="11">
        <v>3</v>
      </c>
      <c r="B46" s="5">
        <v>0.95953999999999995</v>
      </c>
      <c r="C46" s="5">
        <v>2.5131700000000001</v>
      </c>
      <c r="D46" s="5">
        <v>1.1532E-4</v>
      </c>
      <c r="E46" s="5">
        <v>0.87241000000000002</v>
      </c>
      <c r="F46" s="5">
        <v>7.1900000000000002E-3</v>
      </c>
      <c r="G46" s="5">
        <v>4.564E-2</v>
      </c>
      <c r="H46" s="5">
        <v>1.8500000000000001E-3</v>
      </c>
      <c r="I46" s="5">
        <v>5.8350000000000002E-5</v>
      </c>
      <c r="J46" s="5">
        <v>4.9582000000000001E-4</v>
      </c>
      <c r="K46" s="5">
        <v>5.5946000000000001E-4</v>
      </c>
      <c r="L46" s="5">
        <v>6.2262000000000005E-4</v>
      </c>
      <c r="M46" s="5">
        <v>3.2489999999999998E-4</v>
      </c>
      <c r="N46" s="5">
        <v>6.9497999999999999E-4</v>
      </c>
    </row>
    <row r="47" spans="1:14">
      <c r="A47" s="11">
        <v>4</v>
      </c>
      <c r="B47" s="5">
        <v>0.85185</v>
      </c>
      <c r="C47" s="5">
        <v>2.6672899999999999</v>
      </c>
      <c r="D47" s="5">
        <v>1.2600000000000001E-3</v>
      </c>
      <c r="E47" s="5">
        <v>5.6579999999999998E-2</v>
      </c>
      <c r="F47" s="5">
        <v>4.666E-2</v>
      </c>
      <c r="G47" s="5">
        <v>0.64453000000000005</v>
      </c>
      <c r="H47" s="5">
        <v>3.16E-3</v>
      </c>
      <c r="I47" s="5">
        <v>4.7000000000000002E-3</v>
      </c>
      <c r="J47" s="5">
        <v>9.5400000000000001E-6</v>
      </c>
      <c r="K47" s="5">
        <v>3.0300000000000001E-3</v>
      </c>
      <c r="L47" s="5">
        <v>1.4667E-4</v>
      </c>
      <c r="M47" s="5">
        <v>7.5799999999999999E-5</v>
      </c>
      <c r="N47" s="5">
        <v>2.7100000000000002E-3</v>
      </c>
    </row>
    <row r="48" spans="1:14">
      <c r="A48" s="11">
        <v>5</v>
      </c>
      <c r="B48" s="5">
        <v>0.51066</v>
      </c>
      <c r="C48" s="5">
        <v>3.4449800000000002</v>
      </c>
      <c r="D48" s="5">
        <v>4.13E-3</v>
      </c>
      <c r="E48" s="5">
        <v>4.5749999999999999E-2</v>
      </c>
      <c r="F48" s="5">
        <v>8.6599999999999993E-3</v>
      </c>
      <c r="G48" s="5">
        <v>2.48E-3</v>
      </c>
      <c r="H48" s="5">
        <v>0.17399000000000001</v>
      </c>
      <c r="I48" s="5">
        <v>6.3839999999999994E-2</v>
      </c>
      <c r="J48" s="5">
        <v>1.7128E-4</v>
      </c>
      <c r="K48" s="5">
        <v>2.2880000000000001E-2</v>
      </c>
      <c r="L48" s="5">
        <v>2.5096E-4</v>
      </c>
      <c r="M48" s="5">
        <v>2.3283000000000001E-4</v>
      </c>
      <c r="N48" s="5">
        <v>1.984E-2</v>
      </c>
    </row>
    <row r="49" spans="1:14">
      <c r="A49" s="11">
        <v>6</v>
      </c>
      <c r="B49" s="5">
        <v>0.40849999999999997</v>
      </c>
      <c r="C49" s="5">
        <v>3.8517399999999999</v>
      </c>
      <c r="D49" s="5">
        <v>1.2700000000000001E-3</v>
      </c>
      <c r="E49" s="5">
        <v>1.0200000000000001E-3</v>
      </c>
      <c r="F49" s="5">
        <v>0.91574999999999995</v>
      </c>
      <c r="G49" s="5">
        <v>0.28345999999999999</v>
      </c>
      <c r="H49" s="5">
        <v>7.2289000000000001E-4</v>
      </c>
      <c r="I49" s="5">
        <v>1.0300000000000001E-3</v>
      </c>
      <c r="J49" s="5">
        <v>1.19E-6</v>
      </c>
      <c r="K49" s="5">
        <v>3.8600000000000001E-3</v>
      </c>
      <c r="L49" s="5">
        <v>2.7896000000000003E-4</v>
      </c>
      <c r="M49" s="5">
        <v>4.5040000000000002E-5</v>
      </c>
      <c r="N49" s="5">
        <v>7.0899999999999999E-3</v>
      </c>
    </row>
    <row r="50" spans="1:14">
      <c r="A50" s="11">
        <v>7</v>
      </c>
      <c r="B50" s="5">
        <v>0.19933000000000001</v>
      </c>
      <c r="C50" s="5">
        <v>5.5139800000000001</v>
      </c>
      <c r="D50" s="5">
        <v>2.7415000000000002E-4</v>
      </c>
      <c r="E50" s="5">
        <v>1.2199999999999999E-3</v>
      </c>
      <c r="F50" s="5">
        <v>1.1865E-4</v>
      </c>
      <c r="G50" s="5">
        <v>3.2874999999999999E-4</v>
      </c>
      <c r="H50" s="5">
        <v>1.8290000000000001E-2</v>
      </c>
      <c r="I50" s="5">
        <v>1.189E-2</v>
      </c>
      <c r="J50" s="5">
        <v>1.9480000000000001E-2</v>
      </c>
      <c r="K50" s="5">
        <v>2.2982999999999999E-4</v>
      </c>
      <c r="L50" s="5">
        <v>0.28288999999999997</v>
      </c>
      <c r="M50" s="5">
        <v>0.77844999999999998</v>
      </c>
      <c r="N50" s="5">
        <v>9.6799999999999994E-3</v>
      </c>
    </row>
    <row r="51" spans="1:14">
      <c r="A51" s="11">
        <v>8</v>
      </c>
      <c r="B51" s="5">
        <v>0.12529000000000001</v>
      </c>
      <c r="C51" s="5">
        <v>6.9549099999999999</v>
      </c>
      <c r="D51" s="5">
        <v>1.8600000000000001E-3</v>
      </c>
      <c r="E51" s="5">
        <v>4.62E-3</v>
      </c>
      <c r="F51" s="5">
        <v>6.7219999999999997E-5</v>
      </c>
      <c r="G51" s="5">
        <v>5.2199999999999998E-3</v>
      </c>
      <c r="H51" s="5">
        <v>0.31451000000000001</v>
      </c>
      <c r="I51" s="5">
        <v>0.41820000000000002</v>
      </c>
      <c r="J51" s="5">
        <v>0.25933</v>
      </c>
      <c r="K51" s="5">
        <v>7.9900000000000006E-3</v>
      </c>
      <c r="L51" s="5">
        <v>6.8190000000000001E-2</v>
      </c>
      <c r="M51" s="5">
        <v>0.14693000000000001</v>
      </c>
      <c r="N51" s="5">
        <v>0.12920000000000001</v>
      </c>
    </row>
    <row r="52" spans="1:14">
      <c r="A52" s="11">
        <v>9</v>
      </c>
      <c r="B52" s="5">
        <v>0.10238</v>
      </c>
      <c r="C52" s="5">
        <v>7.6937899999999999</v>
      </c>
      <c r="D52" s="5">
        <v>6.2899999999999996E-3</v>
      </c>
      <c r="E52" s="5">
        <v>1.367E-5</v>
      </c>
      <c r="F52" s="5">
        <v>6.9060000000000006E-5</v>
      </c>
      <c r="G52" s="5">
        <v>8.5299999999999994E-3</v>
      </c>
      <c r="H52" s="5">
        <v>2.0410000000000001E-2</v>
      </c>
      <c r="I52" s="5">
        <v>3.2499999999999999E-3</v>
      </c>
      <c r="J52" s="5">
        <v>0.20413999999999999</v>
      </c>
      <c r="K52" s="5">
        <v>0.14115</v>
      </c>
      <c r="L52" s="5">
        <v>0.20621</v>
      </c>
      <c r="M52" s="5">
        <v>9.0600000000000003E-3</v>
      </c>
      <c r="N52" s="5">
        <v>0.59233000000000002</v>
      </c>
    </row>
    <row r="53" spans="1:14">
      <c r="A53" s="11">
        <v>10</v>
      </c>
      <c r="B53" s="5">
        <v>8.9130000000000001E-2</v>
      </c>
      <c r="C53" s="5">
        <v>8.2459799999999994</v>
      </c>
      <c r="D53" s="5">
        <v>4.64E-3</v>
      </c>
      <c r="E53" s="5">
        <v>3.7399999999999998E-3</v>
      </c>
      <c r="F53" s="5">
        <v>1.4400000000000001E-3</v>
      </c>
      <c r="G53" s="5">
        <v>4.8662E-4</v>
      </c>
      <c r="H53" s="5">
        <v>0.42725999999999997</v>
      </c>
      <c r="I53" s="5">
        <v>0.43937999999999999</v>
      </c>
      <c r="J53" s="5">
        <v>0.46256999999999998</v>
      </c>
      <c r="K53" s="5">
        <v>2.9649999999999999E-2</v>
      </c>
      <c r="L53" s="5">
        <v>0.40693000000000001</v>
      </c>
      <c r="M53" s="5">
        <v>2.1340000000000001E-2</v>
      </c>
      <c r="N53" s="5">
        <v>7.3319999999999996E-2</v>
      </c>
    </row>
    <row r="54" spans="1:14">
      <c r="A54" s="11">
        <v>11</v>
      </c>
      <c r="B54" s="5">
        <v>2.247E-2</v>
      </c>
      <c r="C54" s="5">
        <v>16.424230000000001</v>
      </c>
      <c r="D54" s="5">
        <v>0.97877999999999998</v>
      </c>
      <c r="E54" s="5">
        <v>2.2799999999999999E-3</v>
      </c>
      <c r="F54" s="5">
        <v>4.9100000000000003E-3</v>
      </c>
      <c r="G54" s="5">
        <v>4.4874999999999998E-4</v>
      </c>
      <c r="H54" s="5">
        <v>3.0089999999999999E-2</v>
      </c>
      <c r="I54" s="5">
        <v>5.0090000000000003E-2</v>
      </c>
      <c r="J54" s="5">
        <v>2.538E-2</v>
      </c>
      <c r="K54" s="5">
        <v>0.78818999999999995</v>
      </c>
      <c r="L54" s="5">
        <v>6.4557999999999998E-4</v>
      </c>
      <c r="M54" s="5">
        <v>1.103E-2</v>
      </c>
      <c r="N54" s="5">
        <v>0.16022</v>
      </c>
    </row>
  </sheetData>
  <mergeCells count="14">
    <mergeCell ref="A42:A43"/>
    <mergeCell ref="B42:B43"/>
    <mergeCell ref="D42:N42"/>
    <mergeCell ref="A15:F15"/>
    <mergeCell ref="A16:A17"/>
    <mergeCell ref="B16:B17"/>
    <mergeCell ref="E16:E17"/>
    <mergeCell ref="F16:F17"/>
    <mergeCell ref="A26:G26"/>
    <mergeCell ref="A27:A28"/>
    <mergeCell ref="B27:B28"/>
    <mergeCell ref="E27:E28"/>
    <mergeCell ref="F27:F28"/>
    <mergeCell ref="A41:N41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3"/>
  <sheetViews>
    <sheetView topLeftCell="A16" workbookViewId="0">
      <selection activeCell="G20" sqref="G20"/>
    </sheetView>
  </sheetViews>
  <sheetFormatPr defaultRowHeight="15"/>
  <cols>
    <col min="1" max="1" width="20.28515625" customWidth="1"/>
    <col min="2" max="2" width="15.140625" customWidth="1"/>
    <col min="3" max="3" width="12.5703125" customWidth="1"/>
    <col min="4" max="4" width="11.85546875" customWidth="1"/>
    <col min="5" max="5" width="11.5703125" customWidth="1"/>
    <col min="6" max="6" width="12.85546875" customWidth="1"/>
  </cols>
  <sheetData>
    <row r="1" spans="1:7">
      <c r="A1" s="15" t="s">
        <v>196</v>
      </c>
      <c r="B1" s="15"/>
      <c r="C1" s="15"/>
      <c r="D1" s="15"/>
      <c r="E1" s="15"/>
      <c r="F1" s="15"/>
      <c r="G1" s="15"/>
    </row>
    <row r="2" spans="1:7">
      <c r="A2" s="15" t="s">
        <v>197</v>
      </c>
      <c r="B2" s="15"/>
      <c r="C2" s="15"/>
      <c r="D2" s="15"/>
      <c r="E2" s="15"/>
      <c r="F2" s="15"/>
      <c r="G2" s="15"/>
    </row>
    <row r="3" spans="1:7">
      <c r="A3" s="15" t="s">
        <v>198</v>
      </c>
      <c r="B3" s="15"/>
      <c r="C3" s="15"/>
      <c r="D3" s="15"/>
      <c r="E3" s="15"/>
      <c r="F3" s="15"/>
      <c r="G3" s="15"/>
    </row>
    <row r="4" spans="1:7">
      <c r="A4" s="15" t="s">
        <v>199</v>
      </c>
      <c r="B4" s="15"/>
      <c r="C4" s="15"/>
      <c r="D4" s="15"/>
      <c r="E4" s="15"/>
      <c r="F4" s="15"/>
      <c r="G4" s="15"/>
    </row>
    <row r="5" spans="1:7">
      <c r="A5" s="15" t="s">
        <v>13</v>
      </c>
      <c r="B5" s="15"/>
      <c r="C5" s="15"/>
      <c r="D5" s="15"/>
      <c r="E5" s="15"/>
      <c r="F5" s="15"/>
      <c r="G5" s="15"/>
    </row>
    <row r="8" spans="1:7">
      <c r="A8" s="12" t="s">
        <v>14</v>
      </c>
    </row>
    <row r="9" spans="1:7">
      <c r="A9" s="1"/>
    </row>
    <row r="10" spans="1:7">
      <c r="A10" s="2" t="s">
        <v>131</v>
      </c>
    </row>
    <row r="11" spans="1:7" ht="15.75" thickBot="1">
      <c r="A11" s="3"/>
    </row>
    <row r="12" spans="1:7" ht="30" customHeight="1">
      <c r="A12" s="385" t="s">
        <v>132</v>
      </c>
      <c r="B12" s="386"/>
    </row>
    <row r="13" spans="1:7" ht="28.5">
      <c r="A13" s="11" t="s">
        <v>133</v>
      </c>
      <c r="B13" s="5" t="s">
        <v>134</v>
      </c>
    </row>
    <row r="14" spans="1:7">
      <c r="A14" s="11" t="s">
        <v>135</v>
      </c>
      <c r="B14" s="5" t="s">
        <v>136</v>
      </c>
    </row>
    <row r="15" spans="1:7" ht="30">
      <c r="A15" s="11" t="s">
        <v>137</v>
      </c>
      <c r="B15" s="5">
        <v>2</v>
      </c>
    </row>
    <row r="16" spans="1:7">
      <c r="A16" s="11" t="s">
        <v>0</v>
      </c>
      <c r="B16" s="5" t="s">
        <v>138</v>
      </c>
    </row>
    <row r="17" spans="1:3" ht="30">
      <c r="A17" s="11" t="s">
        <v>139</v>
      </c>
      <c r="B17" s="5" t="s">
        <v>140</v>
      </c>
    </row>
    <row r="18" spans="1:3" ht="15.75" thickBot="1">
      <c r="A18" s="3"/>
    </row>
    <row r="19" spans="1:3" ht="45">
      <c r="A19" s="8" t="s">
        <v>1</v>
      </c>
      <c r="B19" s="9">
        <v>11991</v>
      </c>
    </row>
    <row r="20" spans="1:3" ht="45">
      <c r="A20" s="11" t="s">
        <v>2</v>
      </c>
      <c r="B20" s="5">
        <v>11991</v>
      </c>
    </row>
    <row r="21" spans="1:3" ht="15.75" thickBot="1">
      <c r="A21" s="3"/>
    </row>
    <row r="22" spans="1:3" ht="15" customHeight="1">
      <c r="A22" s="385" t="s">
        <v>141</v>
      </c>
      <c r="B22" s="386"/>
      <c r="C22" s="386"/>
    </row>
    <row r="23" spans="1:3">
      <c r="A23" s="11" t="s">
        <v>142</v>
      </c>
      <c r="B23" s="384" t="s">
        <v>136</v>
      </c>
      <c r="C23" s="10" t="s">
        <v>144</v>
      </c>
    </row>
    <row r="24" spans="1:3">
      <c r="A24" s="11" t="s">
        <v>143</v>
      </c>
      <c r="B24" s="384"/>
      <c r="C24" s="10" t="s">
        <v>145</v>
      </c>
    </row>
    <row r="25" spans="1:3">
      <c r="A25" s="11">
        <v>1</v>
      </c>
      <c r="B25" s="5">
        <v>1</v>
      </c>
      <c r="C25" s="5">
        <v>9235</v>
      </c>
    </row>
    <row r="26" spans="1:3">
      <c r="A26" s="11">
        <v>2</v>
      </c>
      <c r="B26" s="5">
        <v>0</v>
      </c>
      <c r="C26" s="5">
        <v>2756</v>
      </c>
    </row>
    <row r="27" spans="1:3">
      <c r="A27" s="3"/>
    </row>
    <row r="28" spans="1:3" ht="25.5">
      <c r="A28" s="48" t="s">
        <v>146</v>
      </c>
    </row>
    <row r="29" spans="1:3">
      <c r="A29" s="3"/>
    </row>
    <row r="30" spans="1:3" ht="15.75" thickBot="1">
      <c r="A30" s="3"/>
    </row>
    <row r="31" spans="1:3" ht="45">
      <c r="A31" s="8" t="s">
        <v>147</v>
      </c>
    </row>
    <row r="32" spans="1:3" ht="57">
      <c r="A32" s="49" t="s">
        <v>148</v>
      </c>
    </row>
    <row r="33" spans="1:6" ht="15.75" thickBot="1">
      <c r="A33" s="3"/>
    </row>
    <row r="34" spans="1:6" ht="15" customHeight="1">
      <c r="A34" s="385" t="s">
        <v>149</v>
      </c>
      <c r="B34" s="386"/>
      <c r="C34" s="386"/>
    </row>
    <row r="35" spans="1:6" ht="30">
      <c r="A35" s="383" t="s">
        <v>150</v>
      </c>
      <c r="B35" s="384" t="s">
        <v>151</v>
      </c>
      <c r="C35" s="10" t="s">
        <v>152</v>
      </c>
    </row>
    <row r="36" spans="1:6">
      <c r="A36" s="383"/>
      <c r="B36" s="384"/>
      <c r="C36" s="10" t="s">
        <v>153</v>
      </c>
    </row>
    <row r="37" spans="1:6">
      <c r="A37" s="11" t="s">
        <v>154</v>
      </c>
      <c r="B37" s="5">
        <v>12930.259</v>
      </c>
      <c r="C37" s="5">
        <v>10546.334999999999</v>
      </c>
    </row>
    <row r="38" spans="1:6">
      <c r="A38" s="11" t="s">
        <v>155</v>
      </c>
      <c r="B38" s="5">
        <v>12937.651</v>
      </c>
      <c r="C38" s="5">
        <v>10575.902</v>
      </c>
    </row>
    <row r="39" spans="1:6">
      <c r="A39" s="11" t="s">
        <v>156</v>
      </c>
      <c r="B39" s="5" t="s">
        <v>157</v>
      </c>
      <c r="C39" s="5">
        <v>10538.334999999999</v>
      </c>
    </row>
    <row r="40" spans="1:6" ht="15.75" thickBot="1">
      <c r="A40" s="3"/>
    </row>
    <row r="41" spans="1:6" ht="30" customHeight="1">
      <c r="A41" s="385" t="s">
        <v>158</v>
      </c>
      <c r="B41" s="386"/>
      <c r="C41" s="386"/>
      <c r="D41" s="386"/>
    </row>
    <row r="42" spans="1:6">
      <c r="A42" s="11" t="s">
        <v>159</v>
      </c>
      <c r="B42" s="10" t="s">
        <v>160</v>
      </c>
      <c r="C42" s="10" t="s">
        <v>3</v>
      </c>
      <c r="D42" s="10" t="s">
        <v>161</v>
      </c>
    </row>
    <row r="43" spans="1:6">
      <c r="A43" s="11" t="s">
        <v>162</v>
      </c>
      <c r="B43" s="5">
        <v>2389.9247999999998</v>
      </c>
      <c r="C43" s="5">
        <v>3</v>
      </c>
      <c r="D43" s="5" t="s">
        <v>9</v>
      </c>
    </row>
    <row r="44" spans="1:6">
      <c r="A44" s="11" t="s">
        <v>163</v>
      </c>
      <c r="B44" s="5">
        <v>935.97410000000002</v>
      </c>
      <c r="C44" s="5">
        <v>3</v>
      </c>
      <c r="D44" s="5" t="s">
        <v>9</v>
      </c>
    </row>
    <row r="45" spans="1:6">
      <c r="A45" s="11" t="s">
        <v>164</v>
      </c>
      <c r="B45" s="5">
        <v>1196.8404</v>
      </c>
      <c r="C45" s="5">
        <v>3</v>
      </c>
      <c r="D45" s="5" t="s">
        <v>9</v>
      </c>
    </row>
    <row r="46" spans="1:6" ht="15.75" thickBot="1">
      <c r="A46" s="3"/>
    </row>
    <row r="47" spans="1:6" ht="15" customHeight="1">
      <c r="A47" s="385" t="s">
        <v>165</v>
      </c>
      <c r="B47" s="386"/>
      <c r="C47" s="386"/>
      <c r="D47" s="386"/>
      <c r="E47" s="386"/>
      <c r="F47" s="386"/>
    </row>
    <row r="48" spans="1:6">
      <c r="A48" s="383" t="s">
        <v>4</v>
      </c>
      <c r="B48" s="384" t="s">
        <v>3</v>
      </c>
      <c r="C48" s="384" t="s">
        <v>5</v>
      </c>
      <c r="D48" s="10" t="s">
        <v>6</v>
      </c>
      <c r="E48" s="10" t="s">
        <v>164</v>
      </c>
      <c r="F48" s="384" t="s">
        <v>161</v>
      </c>
    </row>
    <row r="49" spans="1:6" ht="30">
      <c r="A49" s="383"/>
      <c r="B49" s="384"/>
      <c r="C49" s="384"/>
      <c r="D49" s="10" t="s">
        <v>7</v>
      </c>
      <c r="E49" s="10" t="s">
        <v>160</v>
      </c>
      <c r="F49" s="384"/>
    </row>
    <row r="50" spans="1:6">
      <c r="A50" s="11" t="s">
        <v>8</v>
      </c>
      <c r="B50" s="5">
        <v>1</v>
      </c>
      <c r="C50" s="14">
        <v>-0.66169999999999995</v>
      </c>
      <c r="D50" s="5">
        <v>5.28E-2</v>
      </c>
      <c r="E50" s="5">
        <v>157.08609999999999</v>
      </c>
      <c r="F50" s="5" t="s">
        <v>9</v>
      </c>
    </row>
    <row r="51" spans="1:6">
      <c r="A51" s="11" t="s">
        <v>166</v>
      </c>
      <c r="B51" s="5">
        <v>1</v>
      </c>
      <c r="C51" s="5">
        <v>1.01E-2</v>
      </c>
      <c r="D51" s="5">
        <v>9.7799999999999992E-4</v>
      </c>
      <c r="E51" s="5">
        <v>107.46810000000001</v>
      </c>
      <c r="F51" s="5" t="s">
        <v>9</v>
      </c>
    </row>
    <row r="52" spans="1:6">
      <c r="A52" s="11" t="s">
        <v>39</v>
      </c>
      <c r="B52" s="5">
        <v>1</v>
      </c>
      <c r="C52" s="5">
        <v>0.92879999999999996</v>
      </c>
      <c r="D52" s="5">
        <v>0.1143</v>
      </c>
      <c r="E52" s="5">
        <v>66.009100000000004</v>
      </c>
      <c r="F52" s="5" t="s">
        <v>9</v>
      </c>
    </row>
    <row r="53" spans="1:6">
      <c r="A53" s="11" t="s">
        <v>43</v>
      </c>
      <c r="B53" s="5">
        <v>1</v>
      </c>
      <c r="C53" s="5">
        <v>0.19350000000000001</v>
      </c>
      <c r="D53" s="5">
        <v>6.3200000000000001E-3</v>
      </c>
      <c r="E53" s="5">
        <v>936.8809</v>
      </c>
      <c r="F53" s="5" t="s">
        <v>9</v>
      </c>
    </row>
    <row r="54" spans="1:6" ht="15.75" thickBot="1">
      <c r="A54" s="3"/>
    </row>
    <row r="55" spans="1:6" ht="15" customHeight="1">
      <c r="A55" s="385" t="s">
        <v>167</v>
      </c>
      <c r="B55" s="386"/>
      <c r="C55" s="386"/>
      <c r="D55" s="386"/>
    </row>
    <row r="56" spans="1:6">
      <c r="A56" s="383" t="s">
        <v>168</v>
      </c>
      <c r="B56" s="384" t="s">
        <v>169</v>
      </c>
      <c r="C56" s="384" t="s">
        <v>170</v>
      </c>
      <c r="D56" s="384"/>
    </row>
    <row r="57" spans="1:6">
      <c r="A57" s="383"/>
      <c r="B57" s="384"/>
      <c r="C57" s="384" t="s">
        <v>171</v>
      </c>
      <c r="D57" s="384"/>
    </row>
    <row r="58" spans="1:6">
      <c r="A58" s="11" t="s">
        <v>166</v>
      </c>
      <c r="B58" s="50">
        <v>1.01</v>
      </c>
      <c r="C58" s="5">
        <v>1.008</v>
      </c>
      <c r="D58" s="5">
        <v>1.012</v>
      </c>
    </row>
    <row r="59" spans="1:6">
      <c r="A59" s="11" t="s">
        <v>39</v>
      </c>
      <c r="B59" s="50">
        <v>2.532</v>
      </c>
      <c r="C59" s="5">
        <v>2.0230000000000001</v>
      </c>
      <c r="D59" s="5">
        <v>3.1669999999999998</v>
      </c>
    </row>
    <row r="60" spans="1:6">
      <c r="A60" s="11" t="s">
        <v>43</v>
      </c>
      <c r="B60" s="5">
        <v>1.2130000000000001</v>
      </c>
      <c r="C60" s="5">
        <v>1.1990000000000001</v>
      </c>
      <c r="D60" s="5">
        <v>1.2290000000000001</v>
      </c>
    </row>
    <row r="61" spans="1:6" ht="15.75" thickBot="1">
      <c r="A61" s="3"/>
    </row>
    <row r="62" spans="1:6">
      <c r="A62" s="385" t="s">
        <v>172</v>
      </c>
      <c r="B62" s="386"/>
      <c r="C62" s="386"/>
      <c r="D62" s="386"/>
    </row>
    <row r="63" spans="1:6" ht="15" customHeight="1">
      <c r="A63" s="383" t="s">
        <v>173</v>
      </c>
      <c r="B63" s="387"/>
      <c r="C63" s="387"/>
      <c r="D63" s="387"/>
    </row>
    <row r="64" spans="1:6" ht="30">
      <c r="A64" s="11" t="s">
        <v>174</v>
      </c>
      <c r="B64" s="5">
        <v>79.5</v>
      </c>
      <c r="C64" s="10" t="s">
        <v>175</v>
      </c>
      <c r="D64" s="5">
        <v>0.59499999999999997</v>
      </c>
    </row>
    <row r="65" spans="1:10" ht="30">
      <c r="A65" s="11" t="s">
        <v>176</v>
      </c>
      <c r="B65" s="5">
        <v>20</v>
      </c>
      <c r="C65" s="10" t="s">
        <v>177</v>
      </c>
      <c r="D65" s="5">
        <v>0.59799999999999998</v>
      </c>
    </row>
    <row r="66" spans="1:10">
      <c r="A66" s="11" t="s">
        <v>178</v>
      </c>
      <c r="B66" s="5">
        <v>0.5</v>
      </c>
      <c r="C66" s="10" t="s">
        <v>179</v>
      </c>
      <c r="D66" s="5">
        <v>0.21099999999999999</v>
      </c>
    </row>
    <row r="67" spans="1:10">
      <c r="A67" s="11" t="s">
        <v>180</v>
      </c>
      <c r="B67" s="5">
        <v>25451660</v>
      </c>
      <c r="C67" s="10" t="s">
        <v>181</v>
      </c>
      <c r="D67" s="5">
        <v>0.79700000000000004</v>
      </c>
    </row>
    <row r="68" spans="1:10" ht="15.75" thickBot="1">
      <c r="A68" s="3"/>
    </row>
    <row r="69" spans="1:10" ht="15" customHeight="1">
      <c r="A69" s="385" t="s">
        <v>182</v>
      </c>
      <c r="B69" s="386"/>
      <c r="C69" s="386"/>
      <c r="D69" s="386"/>
      <c r="E69" s="386"/>
      <c r="F69" s="386"/>
      <c r="G69" s="386"/>
      <c r="H69" s="386"/>
      <c r="I69" s="386"/>
      <c r="J69" s="386"/>
    </row>
    <row r="70" spans="1:10" ht="15" customHeight="1">
      <c r="A70" s="11" t="s">
        <v>183</v>
      </c>
      <c r="B70" s="384" t="s">
        <v>185</v>
      </c>
      <c r="C70" s="384"/>
      <c r="D70" s="384" t="s">
        <v>186</v>
      </c>
      <c r="E70" s="384"/>
      <c r="F70" s="384" t="s">
        <v>187</v>
      </c>
      <c r="G70" s="384"/>
      <c r="H70" s="384"/>
      <c r="I70" s="384"/>
      <c r="J70" s="384"/>
    </row>
    <row r="71" spans="1:10">
      <c r="A71" s="11" t="s">
        <v>184</v>
      </c>
      <c r="B71" s="384" t="s">
        <v>188</v>
      </c>
      <c r="C71" s="10" t="s">
        <v>189</v>
      </c>
      <c r="D71" s="384" t="s">
        <v>188</v>
      </c>
      <c r="E71" s="10" t="s">
        <v>189</v>
      </c>
      <c r="F71" s="384" t="s">
        <v>185</v>
      </c>
      <c r="G71" s="10" t="s">
        <v>190</v>
      </c>
      <c r="H71" s="10" t="s">
        <v>192</v>
      </c>
      <c r="I71" s="10" t="b">
        <v>0</v>
      </c>
      <c r="J71" s="10" t="b">
        <v>0</v>
      </c>
    </row>
    <row r="72" spans="1:10">
      <c r="A72" s="11"/>
      <c r="B72" s="384"/>
      <c r="C72" s="10" t="s">
        <v>188</v>
      </c>
      <c r="D72" s="384"/>
      <c r="E72" s="10" t="s">
        <v>188</v>
      </c>
      <c r="F72" s="384"/>
      <c r="G72" s="10" t="s">
        <v>191</v>
      </c>
      <c r="H72" s="10" t="s">
        <v>193</v>
      </c>
      <c r="I72" s="10" t="s">
        <v>194</v>
      </c>
      <c r="J72" s="10" t="s">
        <v>195</v>
      </c>
    </row>
    <row r="73" spans="1:10">
      <c r="A73" s="11">
        <v>0.40200000000000002</v>
      </c>
      <c r="B73" s="5">
        <v>9169</v>
      </c>
      <c r="C73" s="5">
        <v>167</v>
      </c>
      <c r="D73" s="5">
        <v>2589</v>
      </c>
      <c r="E73" s="5">
        <v>66</v>
      </c>
      <c r="F73" s="5">
        <v>77.900000000000006</v>
      </c>
      <c r="G73" s="5">
        <v>99.3</v>
      </c>
      <c r="H73" s="5">
        <v>6.1</v>
      </c>
      <c r="I73" s="5">
        <v>22</v>
      </c>
      <c r="J73" s="5">
        <v>28.3</v>
      </c>
    </row>
  </sheetData>
  <mergeCells count="26">
    <mergeCell ref="A12:B12"/>
    <mergeCell ref="A22:C22"/>
    <mergeCell ref="B23:B24"/>
    <mergeCell ref="A34:C34"/>
    <mergeCell ref="A35:A36"/>
    <mergeCell ref="B35:B36"/>
    <mergeCell ref="A41:D41"/>
    <mergeCell ref="A47:F47"/>
    <mergeCell ref="A48:A49"/>
    <mergeCell ref="B48:B49"/>
    <mergeCell ref="C48:C49"/>
    <mergeCell ref="F48:F49"/>
    <mergeCell ref="B71:B72"/>
    <mergeCell ref="D71:D72"/>
    <mergeCell ref="F71:F72"/>
    <mergeCell ref="A55:D55"/>
    <mergeCell ref="A56:A57"/>
    <mergeCell ref="B56:B57"/>
    <mergeCell ref="C56:D56"/>
    <mergeCell ref="C57:D57"/>
    <mergeCell ref="A62:D62"/>
    <mergeCell ref="A63:D63"/>
    <mergeCell ref="A69:J69"/>
    <mergeCell ref="B70:C70"/>
    <mergeCell ref="D70:E70"/>
    <mergeCell ref="F70:J70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5"/>
  <sheetViews>
    <sheetView topLeftCell="A64" workbookViewId="0">
      <selection activeCell="I1" sqref="I1:N6"/>
    </sheetView>
  </sheetViews>
  <sheetFormatPr defaultRowHeight="15"/>
  <cols>
    <col min="1" max="1" width="16.28515625" customWidth="1"/>
    <col min="2" max="2" width="16.140625" customWidth="1"/>
    <col min="3" max="3" width="12.85546875" customWidth="1"/>
    <col min="4" max="4" width="12.28515625" customWidth="1"/>
    <col min="9" max="9" width="15" customWidth="1"/>
    <col min="10" max="10" width="13" customWidth="1"/>
    <col min="11" max="11" width="14" customWidth="1"/>
  </cols>
  <sheetData>
    <row r="1" spans="1:14">
      <c r="A1" s="15" t="s">
        <v>200</v>
      </c>
      <c r="B1" s="15"/>
      <c r="C1" s="15"/>
      <c r="D1" s="15"/>
      <c r="E1" s="15"/>
      <c r="F1" s="15"/>
      <c r="I1" s="15" t="s">
        <v>200</v>
      </c>
      <c r="J1" s="15"/>
      <c r="K1" s="15"/>
      <c r="L1" s="15"/>
      <c r="M1" s="15"/>
      <c r="N1" s="15"/>
    </row>
    <row r="2" spans="1:14">
      <c r="A2" s="15" t="s">
        <v>347</v>
      </c>
      <c r="B2" s="15"/>
      <c r="C2" s="15"/>
      <c r="D2" s="15"/>
      <c r="E2" s="15"/>
      <c r="F2" s="15"/>
      <c r="I2" s="15" t="s">
        <v>356</v>
      </c>
      <c r="J2" s="15"/>
      <c r="K2" s="15"/>
      <c r="L2" s="15"/>
      <c r="M2" s="15"/>
      <c r="N2" s="15"/>
    </row>
    <row r="3" spans="1:14">
      <c r="A3" s="15" t="s">
        <v>348</v>
      </c>
      <c r="B3" s="15"/>
      <c r="C3" s="15"/>
      <c r="D3" s="15"/>
      <c r="E3" s="15"/>
      <c r="F3" s="15"/>
      <c r="I3" s="15" t="s">
        <v>357</v>
      </c>
      <c r="J3" s="15"/>
      <c r="K3" s="15"/>
      <c r="L3" s="15"/>
      <c r="M3" s="15"/>
      <c r="N3" s="15"/>
    </row>
    <row r="4" spans="1:14">
      <c r="A4" s="15" t="s">
        <v>203</v>
      </c>
      <c r="B4" s="15" t="s">
        <v>204</v>
      </c>
      <c r="C4" s="15"/>
      <c r="D4" s="15" t="s">
        <v>205</v>
      </c>
      <c r="E4" s="15" t="s">
        <v>206</v>
      </c>
      <c r="F4" s="15" t="s">
        <v>207</v>
      </c>
      <c r="I4" s="15" t="s">
        <v>203</v>
      </c>
      <c r="J4" s="15" t="s">
        <v>204</v>
      </c>
      <c r="K4" s="15"/>
      <c r="L4" s="15" t="s">
        <v>205</v>
      </c>
      <c r="M4" s="15" t="s">
        <v>206</v>
      </c>
      <c r="N4" s="15" t="s">
        <v>207</v>
      </c>
    </row>
    <row r="5" spans="1:14">
      <c r="A5" s="15" t="s">
        <v>208</v>
      </c>
      <c r="B5" s="15" t="s">
        <v>209</v>
      </c>
      <c r="C5" s="15"/>
      <c r="D5" s="15" t="s">
        <v>211</v>
      </c>
      <c r="E5" s="15"/>
      <c r="F5" s="15"/>
      <c r="I5" s="15" t="s">
        <v>208</v>
      </c>
      <c r="J5" s="15" t="s">
        <v>209</v>
      </c>
      <c r="K5" s="15" t="s">
        <v>358</v>
      </c>
      <c r="L5" s="15" t="s">
        <v>211</v>
      </c>
      <c r="M5" s="15"/>
      <c r="N5" s="15"/>
    </row>
    <row r="6" spans="1:14">
      <c r="A6" s="15" t="s">
        <v>13</v>
      </c>
      <c r="B6" s="15"/>
      <c r="C6" s="15"/>
      <c r="D6" s="15"/>
      <c r="E6" s="15"/>
      <c r="F6" s="15"/>
      <c r="I6" s="15" t="s">
        <v>13</v>
      </c>
      <c r="J6" s="15"/>
      <c r="K6" s="15"/>
      <c r="L6" s="15"/>
      <c r="M6" s="15"/>
      <c r="N6" s="15"/>
    </row>
    <row r="8" spans="1:14" ht="25.5">
      <c r="A8" s="12" t="s">
        <v>14</v>
      </c>
      <c r="I8" s="12" t="s">
        <v>14</v>
      </c>
    </row>
    <row r="9" spans="1:14">
      <c r="A9" s="1"/>
      <c r="I9" s="1"/>
    </row>
    <row r="10" spans="1:14" ht="15" customHeight="1">
      <c r="A10" s="2" t="s">
        <v>131</v>
      </c>
      <c r="I10" s="2" t="s">
        <v>131</v>
      </c>
    </row>
    <row r="11" spans="1:14" ht="15.75" thickBot="1">
      <c r="A11" s="3"/>
      <c r="I11" s="3"/>
    </row>
    <row r="12" spans="1:14" ht="30" customHeight="1">
      <c r="A12" s="385" t="s">
        <v>132</v>
      </c>
      <c r="B12" s="386"/>
      <c r="I12" s="385" t="s">
        <v>132</v>
      </c>
      <c r="J12" s="386"/>
    </row>
    <row r="13" spans="1:14" ht="28.5">
      <c r="A13" s="86" t="s">
        <v>133</v>
      </c>
      <c r="B13" s="5" t="s">
        <v>134</v>
      </c>
      <c r="I13" s="86" t="s">
        <v>133</v>
      </c>
      <c r="J13" s="5" t="s">
        <v>134</v>
      </c>
    </row>
    <row r="14" spans="1:14" ht="30">
      <c r="A14" s="86" t="s">
        <v>135</v>
      </c>
      <c r="B14" s="5" t="s">
        <v>210</v>
      </c>
      <c r="I14" s="86" t="s">
        <v>135</v>
      </c>
      <c r="J14" s="5" t="s">
        <v>216</v>
      </c>
    </row>
    <row r="15" spans="1:14" ht="45">
      <c r="A15" s="86" t="s">
        <v>137</v>
      </c>
      <c r="B15" s="5">
        <v>2</v>
      </c>
      <c r="I15" s="86" t="s">
        <v>137</v>
      </c>
      <c r="J15" s="5">
        <v>2</v>
      </c>
    </row>
    <row r="16" spans="1:14" ht="28.5" customHeight="1">
      <c r="A16" s="86" t="s">
        <v>0</v>
      </c>
      <c r="B16" s="5" t="s">
        <v>138</v>
      </c>
      <c r="I16" s="86" t="s">
        <v>0</v>
      </c>
      <c r="J16" s="5" t="s">
        <v>138</v>
      </c>
    </row>
    <row r="17" spans="1:11" ht="30">
      <c r="A17" s="86" t="s">
        <v>139</v>
      </c>
      <c r="B17" s="5" t="s">
        <v>140</v>
      </c>
      <c r="I17" s="86" t="s">
        <v>139</v>
      </c>
      <c r="J17" s="5" t="s">
        <v>140</v>
      </c>
    </row>
    <row r="18" spans="1:11" ht="15.75" thickBot="1">
      <c r="A18" s="3"/>
      <c r="I18" s="3"/>
    </row>
    <row r="19" spans="1:11" ht="45">
      <c r="A19" s="88" t="s">
        <v>1</v>
      </c>
      <c r="B19" s="9">
        <v>11991</v>
      </c>
      <c r="I19" s="88" t="s">
        <v>1</v>
      </c>
      <c r="J19" s="9">
        <v>11991</v>
      </c>
    </row>
    <row r="20" spans="1:11" ht="15" customHeight="1">
      <c r="A20" s="86" t="s">
        <v>2</v>
      </c>
      <c r="B20" s="5">
        <v>11991</v>
      </c>
      <c r="I20" s="86" t="s">
        <v>2</v>
      </c>
      <c r="J20" s="5">
        <v>11991</v>
      </c>
    </row>
    <row r="21" spans="1:11" ht="15.75" thickBot="1">
      <c r="A21" s="3"/>
      <c r="I21" s="3"/>
    </row>
    <row r="22" spans="1:11" ht="15" customHeight="1">
      <c r="A22" s="385" t="s">
        <v>141</v>
      </c>
      <c r="B22" s="386"/>
      <c r="C22" s="386"/>
      <c r="I22" s="385" t="s">
        <v>141</v>
      </c>
      <c r="J22" s="386"/>
      <c r="K22" s="386"/>
    </row>
    <row r="23" spans="1:11">
      <c r="A23" s="86" t="s">
        <v>142</v>
      </c>
      <c r="B23" s="384" t="s">
        <v>210</v>
      </c>
      <c r="C23" s="87" t="s">
        <v>144</v>
      </c>
      <c r="I23" s="86" t="s">
        <v>142</v>
      </c>
      <c r="J23" s="384" t="s">
        <v>216</v>
      </c>
      <c r="K23" s="87" t="s">
        <v>144</v>
      </c>
    </row>
    <row r="24" spans="1:11">
      <c r="A24" s="86" t="s">
        <v>143</v>
      </c>
      <c r="B24" s="384"/>
      <c r="C24" s="87" t="s">
        <v>145</v>
      </c>
      <c r="I24" s="86" t="s">
        <v>143</v>
      </c>
      <c r="J24" s="384"/>
      <c r="K24" s="87" t="s">
        <v>145</v>
      </c>
    </row>
    <row r="25" spans="1:11">
      <c r="A25" s="86">
        <v>1</v>
      </c>
      <c r="B25" s="5">
        <v>1</v>
      </c>
      <c r="C25" s="5">
        <v>4406</v>
      </c>
      <c r="I25" s="86">
        <v>1</v>
      </c>
      <c r="J25" s="5">
        <v>1</v>
      </c>
      <c r="K25" s="5">
        <v>9287</v>
      </c>
    </row>
    <row r="26" spans="1:11">
      <c r="A26" s="86">
        <v>2</v>
      </c>
      <c r="B26" s="5">
        <v>0</v>
      </c>
      <c r="C26" s="5">
        <v>7585</v>
      </c>
      <c r="I26" s="86">
        <v>2</v>
      </c>
      <c r="J26" s="5">
        <v>0</v>
      </c>
      <c r="K26" s="5">
        <v>2704</v>
      </c>
    </row>
    <row r="27" spans="1:11">
      <c r="A27" s="3"/>
      <c r="I27" s="3"/>
    </row>
    <row r="28" spans="1:11" ht="51" customHeight="1">
      <c r="A28" s="48" t="s">
        <v>349</v>
      </c>
      <c r="I28" s="48" t="s">
        <v>354</v>
      </c>
    </row>
    <row r="29" spans="1:11">
      <c r="A29" s="3"/>
      <c r="I29" s="3"/>
    </row>
    <row r="30" spans="1:11" ht="15.75" thickBot="1">
      <c r="A30" s="3"/>
      <c r="I30" s="3"/>
    </row>
    <row r="31" spans="1:11" ht="45">
      <c r="A31" s="88" t="s">
        <v>147</v>
      </c>
      <c r="I31" s="88" t="s">
        <v>147</v>
      </c>
    </row>
    <row r="32" spans="1:11" ht="15" customHeight="1">
      <c r="A32" s="49" t="s">
        <v>148</v>
      </c>
      <c r="I32" s="49" t="s">
        <v>148</v>
      </c>
    </row>
    <row r="33" spans="1:14" ht="15.75" thickBot="1">
      <c r="A33" s="3"/>
      <c r="I33" s="3"/>
    </row>
    <row r="34" spans="1:14" ht="15" customHeight="1">
      <c r="A34" s="385" t="s">
        <v>149</v>
      </c>
      <c r="B34" s="386"/>
      <c r="C34" s="386"/>
      <c r="I34" s="385" t="s">
        <v>149</v>
      </c>
      <c r="J34" s="386"/>
      <c r="K34" s="386"/>
    </row>
    <row r="35" spans="1:14" ht="30">
      <c r="A35" s="383" t="s">
        <v>150</v>
      </c>
      <c r="B35" s="384" t="s">
        <v>151</v>
      </c>
      <c r="C35" s="87" t="s">
        <v>152</v>
      </c>
      <c r="I35" s="383" t="s">
        <v>150</v>
      </c>
      <c r="J35" s="384" t="s">
        <v>151</v>
      </c>
      <c r="K35" s="87" t="s">
        <v>152</v>
      </c>
    </row>
    <row r="36" spans="1:14">
      <c r="A36" s="383"/>
      <c r="B36" s="384"/>
      <c r="C36" s="87" t="s">
        <v>153</v>
      </c>
      <c r="I36" s="383"/>
      <c r="J36" s="384"/>
      <c r="K36" s="87" t="s">
        <v>153</v>
      </c>
    </row>
    <row r="37" spans="1:14">
      <c r="A37" s="86" t="s">
        <v>154</v>
      </c>
      <c r="B37" s="5">
        <v>15772.092000000001</v>
      </c>
      <c r="C37" s="5">
        <v>14406.698</v>
      </c>
      <c r="I37" s="86" t="s">
        <v>154</v>
      </c>
      <c r="J37" s="5">
        <v>12803.221</v>
      </c>
      <c r="K37" s="5">
        <v>10940.007</v>
      </c>
    </row>
    <row r="38" spans="1:14">
      <c r="A38" s="86" t="s">
        <v>155</v>
      </c>
      <c r="B38" s="5">
        <v>15779.484</v>
      </c>
      <c r="C38" s="5">
        <v>14502.793</v>
      </c>
      <c r="I38" s="86" t="s">
        <v>155</v>
      </c>
      <c r="J38" s="5">
        <v>12810.612999999999</v>
      </c>
      <c r="K38" s="5">
        <v>11036.102000000001</v>
      </c>
    </row>
    <row r="39" spans="1:14">
      <c r="A39" s="86" t="s">
        <v>156</v>
      </c>
      <c r="B39" s="5" t="s">
        <v>350</v>
      </c>
      <c r="C39" s="5">
        <v>14380.698</v>
      </c>
      <c r="I39" s="86" t="s">
        <v>156</v>
      </c>
      <c r="J39" s="5" t="s">
        <v>355</v>
      </c>
      <c r="K39" s="5">
        <v>10914.007</v>
      </c>
    </row>
    <row r="40" spans="1:14" ht="15.75" thickBot="1">
      <c r="A40" s="3"/>
      <c r="I40" s="3"/>
    </row>
    <row r="41" spans="1:14" ht="30" customHeight="1">
      <c r="A41" s="385" t="s">
        <v>158</v>
      </c>
      <c r="B41" s="386"/>
      <c r="C41" s="386"/>
      <c r="D41" s="386"/>
      <c r="I41" s="385" t="s">
        <v>158</v>
      </c>
      <c r="J41" s="386"/>
      <c r="K41" s="386"/>
      <c r="L41" s="386"/>
    </row>
    <row r="42" spans="1:14" ht="30" customHeight="1">
      <c r="A42" s="86" t="s">
        <v>159</v>
      </c>
      <c r="B42" s="87" t="s">
        <v>160</v>
      </c>
      <c r="C42" s="87" t="s">
        <v>3</v>
      </c>
      <c r="D42" s="87" t="s">
        <v>161</v>
      </c>
      <c r="I42" s="86" t="s">
        <v>159</v>
      </c>
      <c r="J42" s="87" t="s">
        <v>160</v>
      </c>
      <c r="K42" s="87" t="s">
        <v>3</v>
      </c>
      <c r="L42" s="87" t="s">
        <v>161</v>
      </c>
    </row>
    <row r="43" spans="1:14" ht="30">
      <c r="A43" s="86" t="s">
        <v>162</v>
      </c>
      <c r="B43" s="5">
        <v>1389.3942</v>
      </c>
      <c r="C43" s="5">
        <v>12</v>
      </c>
      <c r="D43" s="5" t="s">
        <v>9</v>
      </c>
      <c r="I43" s="86" t="s">
        <v>162</v>
      </c>
      <c r="J43" s="5">
        <v>1887.2138</v>
      </c>
      <c r="K43" s="5">
        <v>12</v>
      </c>
      <c r="L43" s="5" t="s">
        <v>9</v>
      </c>
    </row>
    <row r="44" spans="1:14">
      <c r="A44" s="86" t="s">
        <v>163</v>
      </c>
      <c r="B44" s="5">
        <v>1338.8664000000001</v>
      </c>
      <c r="C44" s="5">
        <v>12</v>
      </c>
      <c r="D44" s="5" t="s">
        <v>9</v>
      </c>
      <c r="I44" s="86" t="s">
        <v>163</v>
      </c>
      <c r="J44" s="5">
        <v>1796.9614999999999</v>
      </c>
      <c r="K44" s="5">
        <v>12</v>
      </c>
      <c r="L44" s="5" t="s">
        <v>9</v>
      </c>
    </row>
    <row r="45" spans="1:14" ht="15" customHeight="1">
      <c r="A45" s="86" t="s">
        <v>164</v>
      </c>
      <c r="B45" s="5">
        <v>1218.8266000000001</v>
      </c>
      <c r="C45" s="5">
        <v>12</v>
      </c>
      <c r="D45" s="5" t="s">
        <v>9</v>
      </c>
      <c r="I45" s="86" t="s">
        <v>164</v>
      </c>
      <c r="J45" s="5">
        <v>1516.2447</v>
      </c>
      <c r="K45" s="5">
        <v>12</v>
      </c>
      <c r="L45" s="5" t="s">
        <v>9</v>
      </c>
    </row>
    <row r="46" spans="1:14" ht="15.75" thickBot="1">
      <c r="A46" s="3"/>
      <c r="I46" s="3"/>
    </row>
    <row r="47" spans="1:14" ht="15" customHeight="1">
      <c r="A47" s="385" t="s">
        <v>165</v>
      </c>
      <c r="B47" s="386"/>
      <c r="C47" s="386"/>
      <c r="D47" s="386"/>
      <c r="E47" s="386"/>
      <c r="F47" s="386"/>
      <c r="I47" s="385" t="s">
        <v>165</v>
      </c>
      <c r="J47" s="386"/>
      <c r="K47" s="386"/>
      <c r="L47" s="386"/>
      <c r="M47" s="386"/>
      <c r="N47" s="386"/>
    </row>
    <row r="48" spans="1:14" ht="30">
      <c r="A48" s="383" t="s">
        <v>4</v>
      </c>
      <c r="B48" s="384" t="s">
        <v>3</v>
      </c>
      <c r="C48" s="384" t="s">
        <v>5</v>
      </c>
      <c r="D48" s="87" t="s">
        <v>6</v>
      </c>
      <c r="E48" s="87" t="s">
        <v>164</v>
      </c>
      <c r="F48" s="384" t="s">
        <v>161</v>
      </c>
      <c r="I48" s="383" t="s">
        <v>4</v>
      </c>
      <c r="J48" s="384" t="s">
        <v>3</v>
      </c>
      <c r="K48" s="384" t="s">
        <v>5</v>
      </c>
      <c r="L48" s="87" t="s">
        <v>6</v>
      </c>
      <c r="M48" s="87" t="s">
        <v>164</v>
      </c>
      <c r="N48" s="384" t="s">
        <v>161</v>
      </c>
    </row>
    <row r="49" spans="1:14" ht="30">
      <c r="A49" s="383"/>
      <c r="B49" s="384"/>
      <c r="C49" s="384"/>
      <c r="D49" s="87" t="s">
        <v>7</v>
      </c>
      <c r="E49" s="87" t="s">
        <v>160</v>
      </c>
      <c r="F49" s="384"/>
      <c r="I49" s="383"/>
      <c r="J49" s="384"/>
      <c r="K49" s="384"/>
      <c r="L49" s="87" t="s">
        <v>7</v>
      </c>
      <c r="M49" s="87" t="s">
        <v>160</v>
      </c>
      <c r="N49" s="384"/>
    </row>
    <row r="50" spans="1:14">
      <c r="A50" s="86" t="s">
        <v>8</v>
      </c>
      <c r="B50" s="5">
        <v>1</v>
      </c>
      <c r="C50" s="14">
        <v>-2.1246</v>
      </c>
      <c r="D50" s="5">
        <v>6.9199999999999998E-2</v>
      </c>
      <c r="E50" s="5">
        <v>942.20860000000005</v>
      </c>
      <c r="F50" s="5" t="s">
        <v>9</v>
      </c>
      <c r="I50" s="86" t="s">
        <v>8</v>
      </c>
      <c r="J50" s="5">
        <v>1</v>
      </c>
      <c r="K50" s="14">
        <v>-0.60850000000000004</v>
      </c>
      <c r="L50" s="5">
        <v>6.3E-2</v>
      </c>
      <c r="M50" s="5">
        <v>93.431799999999996</v>
      </c>
      <c r="N50" s="5" t="s">
        <v>9</v>
      </c>
    </row>
    <row r="51" spans="1:14">
      <c r="A51" s="86" t="s">
        <v>215</v>
      </c>
      <c r="B51" s="5">
        <v>1</v>
      </c>
      <c r="C51" s="5">
        <v>0.1414</v>
      </c>
      <c r="D51" s="5">
        <v>4.2999999999999997E-2</v>
      </c>
      <c r="E51" s="5">
        <v>10.793100000000001</v>
      </c>
      <c r="F51" s="5">
        <v>1E-3</v>
      </c>
      <c r="I51" s="86" t="s">
        <v>215</v>
      </c>
      <c r="J51" s="5">
        <v>1</v>
      </c>
      <c r="K51" s="5">
        <v>0.98670000000000002</v>
      </c>
      <c r="L51" s="5">
        <v>5.04E-2</v>
      </c>
      <c r="M51" s="5">
        <v>382.68560000000002</v>
      </c>
      <c r="N51" s="5" t="s">
        <v>9</v>
      </c>
    </row>
    <row r="52" spans="1:14">
      <c r="A52" s="86" t="s">
        <v>216</v>
      </c>
      <c r="B52" s="5">
        <v>1</v>
      </c>
      <c r="C52" s="5">
        <v>8.2100000000000006E-2</v>
      </c>
      <c r="D52" s="5">
        <v>5.4399999999999997E-2</v>
      </c>
      <c r="E52" s="5">
        <v>2.2757999999999998</v>
      </c>
      <c r="F52" s="5">
        <v>0.13139999999999999</v>
      </c>
      <c r="I52" s="86" t="s">
        <v>212</v>
      </c>
      <c r="J52" s="5">
        <v>1</v>
      </c>
      <c r="K52" s="5">
        <v>0.25619999999999998</v>
      </c>
      <c r="L52" s="5">
        <v>5.8999999999999997E-2</v>
      </c>
      <c r="M52" s="5">
        <v>18.887499999999999</v>
      </c>
      <c r="N52" s="5" t="s">
        <v>9</v>
      </c>
    </row>
    <row r="53" spans="1:14">
      <c r="A53" s="86" t="s">
        <v>212</v>
      </c>
      <c r="B53" s="5">
        <v>1</v>
      </c>
      <c r="C53" s="5">
        <v>0.33829999999999999</v>
      </c>
      <c r="D53" s="5">
        <v>5.6599999999999998E-2</v>
      </c>
      <c r="E53" s="5">
        <v>35.730499999999999</v>
      </c>
      <c r="F53" s="5" t="s">
        <v>9</v>
      </c>
      <c r="I53" s="86" t="s">
        <v>217</v>
      </c>
      <c r="J53" s="5">
        <v>1</v>
      </c>
      <c r="K53" s="5">
        <v>0.11310000000000001</v>
      </c>
      <c r="L53" s="5">
        <v>5.0099999999999999E-2</v>
      </c>
      <c r="M53" s="5">
        <v>5.0983999999999998</v>
      </c>
      <c r="N53" s="5">
        <v>2.3900000000000001E-2</v>
      </c>
    </row>
    <row r="54" spans="1:14">
      <c r="A54" s="86" t="s">
        <v>217</v>
      </c>
      <c r="B54" s="5">
        <v>1</v>
      </c>
      <c r="C54" s="5">
        <v>0.3251</v>
      </c>
      <c r="D54" s="5">
        <v>4.2799999999999998E-2</v>
      </c>
      <c r="E54" s="5">
        <v>57.709099999999999</v>
      </c>
      <c r="F54" s="5" t="s">
        <v>9</v>
      </c>
      <c r="I54" s="86" t="s">
        <v>203</v>
      </c>
      <c r="J54" s="5">
        <v>1</v>
      </c>
      <c r="K54" s="5">
        <v>9.0300000000000005E-2</v>
      </c>
      <c r="L54" s="5">
        <v>0.1087</v>
      </c>
      <c r="M54" s="5">
        <v>0.68930000000000002</v>
      </c>
      <c r="N54" s="5">
        <v>0.40639999999999998</v>
      </c>
    </row>
    <row r="55" spans="1:14">
      <c r="A55" s="86" t="s">
        <v>203</v>
      </c>
      <c r="B55" s="5">
        <v>1</v>
      </c>
      <c r="C55" s="5">
        <v>8.5000000000000006E-2</v>
      </c>
      <c r="D55" s="5">
        <v>7.6700000000000004E-2</v>
      </c>
      <c r="E55" s="5">
        <v>1.2256</v>
      </c>
      <c r="F55" s="5">
        <v>0.26829999999999998</v>
      </c>
      <c r="I55" s="86" t="s">
        <v>204</v>
      </c>
      <c r="J55" s="5">
        <v>1</v>
      </c>
      <c r="K55" s="5">
        <v>0.30840000000000001</v>
      </c>
      <c r="L55" s="5">
        <v>6.1600000000000002E-2</v>
      </c>
      <c r="M55" s="5">
        <v>25.077500000000001</v>
      </c>
      <c r="N55" s="5" t="s">
        <v>9</v>
      </c>
    </row>
    <row r="56" spans="1:14">
      <c r="A56" s="86" t="s">
        <v>204</v>
      </c>
      <c r="B56" s="5">
        <v>1</v>
      </c>
      <c r="C56" s="5">
        <v>0.1726</v>
      </c>
      <c r="D56" s="5">
        <v>4.5999999999999999E-2</v>
      </c>
      <c r="E56" s="5">
        <v>14.094799999999999</v>
      </c>
      <c r="F56" s="5">
        <v>2.0000000000000001E-4</v>
      </c>
      <c r="I56" s="86" t="s">
        <v>205</v>
      </c>
      <c r="J56" s="5">
        <v>1</v>
      </c>
      <c r="K56" s="5">
        <v>0.3337</v>
      </c>
      <c r="L56" s="5">
        <v>5.1700000000000003E-2</v>
      </c>
      <c r="M56" s="5">
        <v>41.723599999999998</v>
      </c>
      <c r="N56" s="5" t="s">
        <v>9</v>
      </c>
    </row>
    <row r="57" spans="1:14">
      <c r="A57" s="86" t="s">
        <v>205</v>
      </c>
      <c r="B57" s="5">
        <v>1</v>
      </c>
      <c r="C57" s="5">
        <v>0.14299999999999999</v>
      </c>
      <c r="D57" s="5">
        <v>4.9700000000000001E-2</v>
      </c>
      <c r="E57" s="5">
        <v>8.2815999999999992</v>
      </c>
      <c r="F57" s="5">
        <v>4.0000000000000001E-3</v>
      </c>
      <c r="I57" s="86" t="s">
        <v>206</v>
      </c>
      <c r="J57" s="5">
        <v>1</v>
      </c>
      <c r="K57" s="5">
        <v>0.2913</v>
      </c>
      <c r="L57" s="5">
        <v>6.4299999999999996E-2</v>
      </c>
      <c r="M57" s="5">
        <v>20.5078</v>
      </c>
      <c r="N57" s="5" t="s">
        <v>9</v>
      </c>
    </row>
    <row r="58" spans="1:14">
      <c r="A58" s="86" t="s">
        <v>206</v>
      </c>
      <c r="B58" s="5">
        <v>1</v>
      </c>
      <c r="C58" s="14">
        <v>-0.1056</v>
      </c>
      <c r="D58" s="5">
        <v>4.8099999999999997E-2</v>
      </c>
      <c r="E58" s="5">
        <v>4.8177000000000003</v>
      </c>
      <c r="F58" s="5">
        <v>2.8199999999999999E-2</v>
      </c>
      <c r="I58" s="86" t="s">
        <v>207</v>
      </c>
      <c r="J58" s="5">
        <v>1</v>
      </c>
      <c r="K58" s="14">
        <v>-0.13689999999999999</v>
      </c>
      <c r="L58" s="5">
        <v>5.3800000000000001E-2</v>
      </c>
      <c r="M58" s="5">
        <v>6.4668999999999999</v>
      </c>
      <c r="N58" s="5">
        <v>1.0999999999999999E-2</v>
      </c>
    </row>
    <row r="59" spans="1:14">
      <c r="A59" s="86" t="s">
        <v>207</v>
      </c>
      <c r="B59" s="5">
        <v>1</v>
      </c>
      <c r="C59" s="5">
        <v>0.62970000000000004</v>
      </c>
      <c r="D59" s="5">
        <v>4.2299999999999997E-2</v>
      </c>
      <c r="E59" s="5">
        <v>222.07339999999999</v>
      </c>
      <c r="F59" s="5" t="s">
        <v>9</v>
      </c>
      <c r="I59" s="86" t="s">
        <v>208</v>
      </c>
      <c r="J59" s="5">
        <v>1</v>
      </c>
      <c r="K59" s="5">
        <v>1.1926000000000001</v>
      </c>
      <c r="L59" s="5">
        <v>5.1700000000000003E-2</v>
      </c>
      <c r="M59" s="5">
        <v>531.67020000000002</v>
      </c>
      <c r="N59" s="5" t="s">
        <v>9</v>
      </c>
    </row>
    <row r="60" spans="1:14">
      <c r="A60" s="86" t="s">
        <v>208</v>
      </c>
      <c r="B60" s="5">
        <v>1</v>
      </c>
      <c r="C60" s="5">
        <v>0.61129999999999995</v>
      </c>
      <c r="D60" s="5">
        <v>4.7500000000000001E-2</v>
      </c>
      <c r="E60" s="5">
        <v>165.34100000000001</v>
      </c>
      <c r="F60" s="5" t="s">
        <v>9</v>
      </c>
      <c r="I60" s="86" t="s">
        <v>209</v>
      </c>
      <c r="J60" s="5">
        <v>1</v>
      </c>
      <c r="K60" s="5">
        <v>0.47339999999999999</v>
      </c>
      <c r="L60" s="5">
        <v>5.8200000000000002E-2</v>
      </c>
      <c r="M60" s="5">
        <v>66.129000000000005</v>
      </c>
      <c r="N60" s="5" t="s">
        <v>9</v>
      </c>
    </row>
    <row r="61" spans="1:14">
      <c r="A61" s="86" t="s">
        <v>209</v>
      </c>
      <c r="B61" s="5">
        <v>1</v>
      </c>
      <c r="C61" s="5">
        <v>0.55349999999999999</v>
      </c>
      <c r="D61" s="5">
        <v>4.3400000000000001E-2</v>
      </c>
      <c r="E61" s="5">
        <v>162.339</v>
      </c>
      <c r="F61" s="5" t="s">
        <v>9</v>
      </c>
      <c r="I61" s="86" t="s">
        <v>210</v>
      </c>
      <c r="J61" s="5">
        <v>1</v>
      </c>
      <c r="K61" s="5">
        <v>0.10979999999999999</v>
      </c>
      <c r="L61" s="5">
        <v>5.4300000000000001E-2</v>
      </c>
      <c r="M61" s="5">
        <v>4.0907999999999998</v>
      </c>
      <c r="N61" s="5">
        <v>4.3099999999999999E-2</v>
      </c>
    </row>
    <row r="62" spans="1:14" ht="15" customHeight="1">
      <c r="A62" s="86" t="s">
        <v>218</v>
      </c>
      <c r="B62" s="5">
        <v>1</v>
      </c>
      <c r="C62" s="5">
        <v>2.8299999999999999E-2</v>
      </c>
      <c r="D62" s="5">
        <v>4.2700000000000002E-2</v>
      </c>
      <c r="E62" s="5">
        <v>0.44090000000000001</v>
      </c>
      <c r="F62" s="5">
        <v>0.50670000000000004</v>
      </c>
      <c r="I62" s="86" t="s">
        <v>218</v>
      </c>
      <c r="J62" s="5">
        <v>1</v>
      </c>
      <c r="K62" s="5">
        <v>4.0899999999999999E-2</v>
      </c>
      <c r="L62" s="5">
        <v>5.1299999999999998E-2</v>
      </c>
      <c r="M62" s="5">
        <v>0.63739999999999997</v>
      </c>
      <c r="N62" s="5">
        <v>0.42470000000000002</v>
      </c>
    </row>
    <row r="63" spans="1:14" ht="15.75" thickBot="1">
      <c r="A63" s="3"/>
      <c r="I63" s="3"/>
    </row>
    <row r="64" spans="1:14" ht="15" customHeight="1">
      <c r="A64" s="385" t="s">
        <v>167</v>
      </c>
      <c r="B64" s="386"/>
      <c r="C64" s="386"/>
      <c r="D64" s="386"/>
      <c r="I64" s="385" t="s">
        <v>167</v>
      </c>
      <c r="J64" s="386"/>
      <c r="K64" s="386"/>
      <c r="L64" s="386"/>
    </row>
    <row r="65" spans="1:12" ht="30" customHeight="1">
      <c r="A65" s="383" t="s">
        <v>168</v>
      </c>
      <c r="B65" s="384" t="s">
        <v>169</v>
      </c>
      <c r="C65" s="384" t="s">
        <v>170</v>
      </c>
      <c r="D65" s="384"/>
      <c r="I65" s="383" t="s">
        <v>168</v>
      </c>
      <c r="J65" s="384" t="s">
        <v>169</v>
      </c>
      <c r="K65" s="384" t="s">
        <v>170</v>
      </c>
      <c r="L65" s="384"/>
    </row>
    <row r="66" spans="1:12" ht="30" customHeight="1">
      <c r="A66" s="383"/>
      <c r="B66" s="384"/>
      <c r="C66" s="384" t="s">
        <v>171</v>
      </c>
      <c r="D66" s="384"/>
      <c r="I66" s="383"/>
      <c r="J66" s="384"/>
      <c r="K66" s="384" t="s">
        <v>171</v>
      </c>
      <c r="L66" s="384"/>
    </row>
    <row r="67" spans="1:12">
      <c r="A67" s="86" t="s">
        <v>215</v>
      </c>
      <c r="B67" s="5">
        <v>1.1519999999999999</v>
      </c>
      <c r="C67" s="5">
        <v>1.0589999999999999</v>
      </c>
      <c r="D67" s="5">
        <v>1.2529999999999999</v>
      </c>
      <c r="I67" s="86" t="s">
        <v>215</v>
      </c>
      <c r="J67" s="50">
        <v>2.6819999999999999</v>
      </c>
      <c r="K67" s="5">
        <v>2.4300000000000002</v>
      </c>
      <c r="L67" s="5">
        <v>2.9609999999999999</v>
      </c>
    </row>
    <row r="68" spans="1:12">
      <c r="A68" s="86" t="s">
        <v>216</v>
      </c>
      <c r="B68" s="5">
        <v>1.0860000000000001</v>
      </c>
      <c r="C68" s="5">
        <v>0.97599999999999998</v>
      </c>
      <c r="D68" s="5">
        <v>1.208</v>
      </c>
      <c r="I68" s="86" t="s">
        <v>212</v>
      </c>
      <c r="J68" s="5">
        <v>1.292</v>
      </c>
      <c r="K68" s="5">
        <v>1.151</v>
      </c>
      <c r="L68" s="5">
        <v>1.45</v>
      </c>
    </row>
    <row r="69" spans="1:12">
      <c r="A69" s="86" t="s">
        <v>212</v>
      </c>
      <c r="B69" s="5">
        <v>1.403</v>
      </c>
      <c r="C69" s="5">
        <v>1.2549999999999999</v>
      </c>
      <c r="D69" s="5">
        <v>1.5669999999999999</v>
      </c>
      <c r="I69" s="86" t="s">
        <v>217</v>
      </c>
      <c r="J69" s="5">
        <v>1.1200000000000001</v>
      </c>
      <c r="K69" s="5">
        <v>1.0149999999999999</v>
      </c>
      <c r="L69" s="5">
        <v>1.2350000000000001</v>
      </c>
    </row>
    <row r="70" spans="1:12">
      <c r="A70" s="86" t="s">
        <v>217</v>
      </c>
      <c r="B70" s="5">
        <v>1.3839999999999999</v>
      </c>
      <c r="C70" s="5">
        <v>1.2729999999999999</v>
      </c>
      <c r="D70" s="5">
        <v>1.5049999999999999</v>
      </c>
      <c r="I70" s="86" t="s">
        <v>203</v>
      </c>
      <c r="J70" s="5">
        <v>1.0940000000000001</v>
      </c>
      <c r="K70" s="5">
        <v>0.88400000000000001</v>
      </c>
      <c r="L70" s="5">
        <v>1.3540000000000001</v>
      </c>
    </row>
    <row r="71" spans="1:12">
      <c r="A71" s="86" t="s">
        <v>203</v>
      </c>
      <c r="B71" s="5">
        <v>1.089</v>
      </c>
      <c r="C71" s="5">
        <v>0.93700000000000006</v>
      </c>
      <c r="D71" s="5">
        <v>1.2649999999999999</v>
      </c>
      <c r="I71" s="86" t="s">
        <v>204</v>
      </c>
      <c r="J71" s="5">
        <v>1.361</v>
      </c>
      <c r="K71" s="5">
        <v>1.206</v>
      </c>
      <c r="L71" s="5">
        <v>1.536</v>
      </c>
    </row>
    <row r="72" spans="1:12">
      <c r="A72" s="86" t="s">
        <v>204</v>
      </c>
      <c r="B72" s="5">
        <v>1.1879999999999999</v>
      </c>
      <c r="C72" s="5">
        <v>1.0860000000000001</v>
      </c>
      <c r="D72" s="5">
        <v>1.3</v>
      </c>
      <c r="I72" s="45" t="s">
        <v>205</v>
      </c>
      <c r="J72" s="50">
        <v>1.3959999999999999</v>
      </c>
      <c r="K72" s="5">
        <v>1.262</v>
      </c>
      <c r="L72" s="5">
        <v>1.5449999999999999</v>
      </c>
    </row>
    <row r="73" spans="1:12">
      <c r="A73" s="86" t="s">
        <v>205</v>
      </c>
      <c r="B73" s="5">
        <v>1.1539999999999999</v>
      </c>
      <c r="C73" s="5">
        <v>1.0469999999999999</v>
      </c>
      <c r="D73" s="5">
        <v>1.272</v>
      </c>
      <c r="I73" s="86" t="s">
        <v>206</v>
      </c>
      <c r="J73" s="5">
        <v>1.3380000000000001</v>
      </c>
      <c r="K73" s="5">
        <v>1.18</v>
      </c>
      <c r="L73" s="5">
        <v>1.518</v>
      </c>
    </row>
    <row r="74" spans="1:12">
      <c r="A74" s="86" t="s">
        <v>206</v>
      </c>
      <c r="B74" s="5">
        <v>0.9</v>
      </c>
      <c r="C74" s="5">
        <v>0.81899999999999995</v>
      </c>
      <c r="D74" s="5">
        <v>0.98899999999999999</v>
      </c>
      <c r="I74" s="86" t="s">
        <v>207</v>
      </c>
      <c r="J74" s="5">
        <v>0.872</v>
      </c>
      <c r="K74" s="5">
        <v>0.78500000000000003</v>
      </c>
      <c r="L74" s="5">
        <v>0.96899999999999997</v>
      </c>
    </row>
    <row r="75" spans="1:12">
      <c r="A75" s="45" t="s">
        <v>207</v>
      </c>
      <c r="B75" s="50">
        <v>1.877</v>
      </c>
      <c r="C75" s="5">
        <v>1.728</v>
      </c>
      <c r="D75" s="5">
        <v>2.0390000000000001</v>
      </c>
      <c r="I75" s="45" t="s">
        <v>208</v>
      </c>
      <c r="J75" s="50">
        <v>3.2959999999999998</v>
      </c>
      <c r="K75" s="5">
        <v>2.9780000000000002</v>
      </c>
      <c r="L75" s="5">
        <v>3.6469999999999998</v>
      </c>
    </row>
    <row r="76" spans="1:12">
      <c r="A76" s="45" t="s">
        <v>208</v>
      </c>
      <c r="B76" s="50">
        <v>1.843</v>
      </c>
      <c r="C76" s="5">
        <v>1.679</v>
      </c>
      <c r="D76" s="5">
        <v>2.0230000000000001</v>
      </c>
      <c r="I76" s="86" t="s">
        <v>209</v>
      </c>
      <c r="J76" s="5">
        <v>1.6060000000000001</v>
      </c>
      <c r="K76" s="5">
        <v>1.4319999999999999</v>
      </c>
      <c r="L76" s="5">
        <v>1.8</v>
      </c>
    </row>
    <row r="77" spans="1:12">
      <c r="A77" s="45" t="s">
        <v>209</v>
      </c>
      <c r="B77" s="50">
        <v>1.7390000000000001</v>
      </c>
      <c r="C77" s="5">
        <v>1.597</v>
      </c>
      <c r="D77" s="5">
        <v>1.8939999999999999</v>
      </c>
      <c r="I77" s="86" t="s">
        <v>210</v>
      </c>
      <c r="J77" s="5">
        <v>1.1160000000000001</v>
      </c>
      <c r="K77" s="5">
        <v>1.0029999999999999</v>
      </c>
      <c r="L77" s="5">
        <v>1.2410000000000001</v>
      </c>
    </row>
    <row r="78" spans="1:12">
      <c r="A78" s="86" t="s">
        <v>218</v>
      </c>
      <c r="B78" s="5">
        <v>1.0289999999999999</v>
      </c>
      <c r="C78" s="5">
        <v>0.94599999999999995</v>
      </c>
      <c r="D78" s="5">
        <v>1.1180000000000001</v>
      </c>
      <c r="I78" s="86" t="s">
        <v>218</v>
      </c>
      <c r="J78" s="5">
        <v>1.042</v>
      </c>
      <c r="K78" s="5">
        <v>0.94199999999999995</v>
      </c>
      <c r="L78" s="5">
        <v>1.1519999999999999</v>
      </c>
    </row>
    <row r="79" spans="1:12" ht="15" customHeight="1" thickBot="1">
      <c r="A79" s="3"/>
      <c r="I79" s="3"/>
    </row>
    <row r="80" spans="1:12" ht="30" customHeight="1">
      <c r="A80" s="385" t="s">
        <v>172</v>
      </c>
      <c r="B80" s="386"/>
      <c r="C80" s="386"/>
      <c r="D80" s="386"/>
      <c r="I80" s="385" t="s">
        <v>172</v>
      </c>
      <c r="J80" s="386"/>
      <c r="K80" s="386"/>
      <c r="L80" s="386"/>
    </row>
    <row r="81" spans="1:12" ht="15" customHeight="1">
      <c r="A81" s="383" t="s">
        <v>173</v>
      </c>
      <c r="B81" s="387"/>
      <c r="C81" s="387"/>
      <c r="D81" s="387"/>
      <c r="I81" s="383" t="s">
        <v>173</v>
      </c>
      <c r="J81" s="387"/>
      <c r="K81" s="387"/>
      <c r="L81" s="387"/>
    </row>
    <row r="82" spans="1:12" ht="45" customHeight="1">
      <c r="A82" s="86" t="s">
        <v>174</v>
      </c>
      <c r="B82" s="5">
        <v>69.5</v>
      </c>
      <c r="C82" s="87" t="s">
        <v>175</v>
      </c>
      <c r="D82" s="5">
        <v>0.39500000000000002</v>
      </c>
      <c r="I82" s="86" t="s">
        <v>174</v>
      </c>
      <c r="J82" s="5">
        <v>76.099999999999994</v>
      </c>
      <c r="K82" s="87" t="s">
        <v>175</v>
      </c>
      <c r="L82" s="5">
        <v>0.52600000000000002</v>
      </c>
    </row>
    <row r="83" spans="1:12" ht="45" customHeight="1">
      <c r="A83" s="86" t="s">
        <v>176</v>
      </c>
      <c r="B83" s="5">
        <v>30</v>
      </c>
      <c r="C83" s="87" t="s">
        <v>177</v>
      </c>
      <c r="D83" s="5">
        <v>0.39700000000000002</v>
      </c>
      <c r="I83" s="86" t="s">
        <v>176</v>
      </c>
      <c r="J83" s="5">
        <v>23.5</v>
      </c>
      <c r="K83" s="87" t="s">
        <v>177</v>
      </c>
      <c r="L83" s="5">
        <v>0.52900000000000003</v>
      </c>
    </row>
    <row r="84" spans="1:12" ht="30" customHeight="1">
      <c r="A84" s="86" t="s">
        <v>178</v>
      </c>
      <c r="B84" s="5">
        <v>0.5</v>
      </c>
      <c r="C84" s="87" t="s">
        <v>179</v>
      </c>
      <c r="D84" s="5">
        <v>0.184</v>
      </c>
      <c r="I84" s="86" t="s">
        <v>178</v>
      </c>
      <c r="J84" s="5">
        <v>0.5</v>
      </c>
      <c r="K84" s="87" t="s">
        <v>179</v>
      </c>
      <c r="L84" s="5">
        <v>0.184</v>
      </c>
    </row>
    <row r="85" spans="1:12">
      <c r="A85" s="86" t="s">
        <v>180</v>
      </c>
      <c r="B85" s="5">
        <v>33419510</v>
      </c>
      <c r="C85" s="87" t="s">
        <v>181</v>
      </c>
      <c r="D85" s="5">
        <v>0.69799999999999995</v>
      </c>
      <c r="I85" s="86" t="s">
        <v>180</v>
      </c>
      <c r="J85" s="5">
        <v>25112048</v>
      </c>
      <c r="K85" s="87" t="s">
        <v>181</v>
      </c>
      <c r="L85" s="5">
        <v>0.76300000000000001</v>
      </c>
    </row>
  </sheetData>
  <mergeCells count="38">
    <mergeCell ref="I81:L81"/>
    <mergeCell ref="I65:I66"/>
    <mergeCell ref="J65:J66"/>
    <mergeCell ref="K65:L65"/>
    <mergeCell ref="K66:L66"/>
    <mergeCell ref="I80:L80"/>
    <mergeCell ref="F48:F49"/>
    <mergeCell ref="A80:D80"/>
    <mergeCell ref="A81:D81"/>
    <mergeCell ref="I12:J12"/>
    <mergeCell ref="I22:K22"/>
    <mergeCell ref="J23:J24"/>
    <mergeCell ref="I34:K34"/>
    <mergeCell ref="I35:I36"/>
    <mergeCell ref="J35:J36"/>
    <mergeCell ref="I41:L41"/>
    <mergeCell ref="I47:N47"/>
    <mergeCell ref="I48:I49"/>
    <mergeCell ref="J48:J49"/>
    <mergeCell ref="K48:K49"/>
    <mergeCell ref="N48:N49"/>
    <mergeCell ref="I64:L64"/>
    <mergeCell ref="A65:A66"/>
    <mergeCell ref="B65:B66"/>
    <mergeCell ref="C65:D65"/>
    <mergeCell ref="C66:D66"/>
    <mergeCell ref="A12:B12"/>
    <mergeCell ref="A22:C22"/>
    <mergeCell ref="B23:B24"/>
    <mergeCell ref="A34:C34"/>
    <mergeCell ref="A64:D64"/>
    <mergeCell ref="A35:A36"/>
    <mergeCell ref="B35:B36"/>
    <mergeCell ref="A41:D41"/>
    <mergeCell ref="A47:F47"/>
    <mergeCell ref="A48:A49"/>
    <mergeCell ref="B48:B49"/>
    <mergeCell ref="C48:C49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1"/>
  <sheetViews>
    <sheetView workbookViewId="0">
      <selection activeCell="F4" sqref="F4"/>
    </sheetView>
  </sheetViews>
  <sheetFormatPr defaultRowHeight="15"/>
  <sheetData>
    <row r="1" spans="1:11">
      <c r="A1" s="15" t="s">
        <v>87</v>
      </c>
      <c r="B1" s="15"/>
      <c r="C1" s="15"/>
      <c r="E1" s="15" t="s">
        <v>87</v>
      </c>
      <c r="F1" s="15"/>
      <c r="G1" s="15"/>
    </row>
    <row r="2" spans="1:11">
      <c r="A2" s="15" t="s">
        <v>226</v>
      </c>
      <c r="B2" s="15"/>
      <c r="C2" s="15"/>
      <c r="E2" s="15" t="s">
        <v>229</v>
      </c>
      <c r="F2" s="15"/>
      <c r="G2" s="15"/>
    </row>
    <row r="3" spans="1:11">
      <c r="A3" s="15" t="s">
        <v>227</v>
      </c>
      <c r="B3" s="15"/>
      <c r="C3" s="15"/>
      <c r="E3" s="15" t="s">
        <v>227</v>
      </c>
      <c r="F3" s="15"/>
      <c r="G3" s="15"/>
    </row>
    <row r="4" spans="1:11">
      <c r="A4" s="15" t="s">
        <v>13</v>
      </c>
      <c r="B4" s="15"/>
      <c r="C4" s="15"/>
      <c r="E4" s="15" t="s">
        <v>13</v>
      </c>
      <c r="F4" s="15"/>
      <c r="G4" s="15"/>
    </row>
    <row r="7" spans="1:11" ht="25.5">
      <c r="A7" s="12" t="s">
        <v>14</v>
      </c>
    </row>
    <row r="8" spans="1:11">
      <c r="A8" s="1"/>
    </row>
    <row r="9" spans="1:11">
      <c r="A9" s="2" t="s">
        <v>89</v>
      </c>
    </row>
    <row r="10" spans="1:11" ht="15.75" thickBot="1">
      <c r="A10" s="3"/>
    </row>
    <row r="11" spans="1:11" ht="15" customHeight="1">
      <c r="A11" s="385" t="s">
        <v>225</v>
      </c>
      <c r="B11" s="386"/>
      <c r="C11" s="386"/>
      <c r="D11" s="386"/>
      <c r="E11" s="386"/>
      <c r="F11" s="386"/>
      <c r="G11" s="386"/>
    </row>
    <row r="12" spans="1:11" ht="30">
      <c r="A12" s="11" t="s">
        <v>166</v>
      </c>
      <c r="B12" s="10" t="s">
        <v>223</v>
      </c>
      <c r="C12" s="10" t="s">
        <v>90</v>
      </c>
      <c r="D12" s="10" t="s">
        <v>22</v>
      </c>
      <c r="E12" s="10" t="s">
        <v>91</v>
      </c>
      <c r="F12" s="10" t="s">
        <v>92</v>
      </c>
      <c r="G12" s="10" t="s">
        <v>93</v>
      </c>
      <c r="I12" s="11"/>
      <c r="J12" s="10" t="s">
        <v>228</v>
      </c>
      <c r="K12" s="10" t="s">
        <v>42</v>
      </c>
    </row>
    <row r="13" spans="1:11">
      <c r="A13" s="11">
        <v>0</v>
      </c>
      <c r="B13" s="10">
        <v>1952</v>
      </c>
      <c r="C13" s="5">
        <v>1952</v>
      </c>
      <c r="D13" s="5">
        <v>162.20577359999999</v>
      </c>
      <c r="E13" s="5">
        <v>444.77046819999998</v>
      </c>
      <c r="F13" s="5">
        <v>0</v>
      </c>
      <c r="G13" s="5">
        <v>12022.79</v>
      </c>
      <c r="I13" s="11">
        <v>0</v>
      </c>
      <c r="J13" s="51">
        <v>162.20577359999999</v>
      </c>
      <c r="K13" s="5">
        <v>4.7540984000000002</v>
      </c>
    </row>
    <row r="14" spans="1:11">
      <c r="A14" s="11">
        <v>1</v>
      </c>
      <c r="B14" s="10">
        <v>37</v>
      </c>
      <c r="C14" s="5">
        <v>37</v>
      </c>
      <c r="D14" s="5">
        <v>149.1624324</v>
      </c>
      <c r="E14" s="5">
        <v>221.64568790000001</v>
      </c>
      <c r="F14" s="5">
        <v>9</v>
      </c>
      <c r="G14" s="5">
        <v>1237.1500000000001</v>
      </c>
      <c r="I14" s="11">
        <v>1</v>
      </c>
      <c r="J14" s="51">
        <v>149.1624324</v>
      </c>
      <c r="K14" s="5">
        <v>4.9459458999999999</v>
      </c>
    </row>
    <row r="15" spans="1:11">
      <c r="A15" s="11">
        <v>2</v>
      </c>
      <c r="B15" s="10">
        <v>77</v>
      </c>
      <c r="C15" s="5">
        <v>77</v>
      </c>
      <c r="D15" s="5">
        <v>137.5323377</v>
      </c>
      <c r="E15" s="5">
        <v>183.83165779999999</v>
      </c>
      <c r="F15" s="5">
        <v>0</v>
      </c>
      <c r="G15" s="5">
        <v>926.54</v>
      </c>
      <c r="I15" s="11">
        <v>2</v>
      </c>
      <c r="J15" s="51">
        <v>137.5323377</v>
      </c>
      <c r="K15" s="5">
        <v>4.0519480999999997</v>
      </c>
    </row>
    <row r="16" spans="1:11">
      <c r="A16" s="11">
        <v>3</v>
      </c>
      <c r="B16" s="10">
        <v>28</v>
      </c>
      <c r="C16" s="5">
        <v>28</v>
      </c>
      <c r="D16" s="5">
        <v>367.14499999999998</v>
      </c>
      <c r="E16" s="5">
        <v>559.25377630000003</v>
      </c>
      <c r="F16" s="5">
        <v>12.59</v>
      </c>
      <c r="G16" s="5">
        <v>1908.71</v>
      </c>
      <c r="I16" s="11">
        <v>3</v>
      </c>
      <c r="J16" s="51">
        <v>367.14499999999998</v>
      </c>
      <c r="K16" s="5">
        <v>12.0357143</v>
      </c>
    </row>
    <row r="17" spans="1:11">
      <c r="A17" s="11">
        <v>4</v>
      </c>
      <c r="B17" s="10">
        <v>22</v>
      </c>
      <c r="C17" s="5">
        <v>22</v>
      </c>
      <c r="D17" s="5">
        <v>154.7072727</v>
      </c>
      <c r="E17" s="5">
        <v>180.1118481</v>
      </c>
      <c r="F17" s="5">
        <v>29.88</v>
      </c>
      <c r="G17" s="5">
        <v>641.14</v>
      </c>
      <c r="I17" s="11">
        <v>4</v>
      </c>
      <c r="J17" s="51">
        <v>154.7072727</v>
      </c>
      <c r="K17" s="5">
        <v>3.3181818000000001</v>
      </c>
    </row>
    <row r="18" spans="1:11">
      <c r="A18" s="11">
        <v>5</v>
      </c>
      <c r="B18" s="10">
        <v>31</v>
      </c>
      <c r="C18" s="5">
        <v>31</v>
      </c>
      <c r="D18" s="5">
        <v>279.53645160000002</v>
      </c>
      <c r="E18" s="5">
        <v>560.39808909999999</v>
      </c>
      <c r="F18" s="5">
        <v>23.37</v>
      </c>
      <c r="G18" s="5">
        <v>2545.4299999999998</v>
      </c>
      <c r="I18" s="11">
        <v>5</v>
      </c>
      <c r="J18" s="51">
        <v>279.53645160000002</v>
      </c>
      <c r="K18" s="5">
        <v>9.5806451999999993</v>
      </c>
    </row>
    <row r="19" spans="1:11">
      <c r="A19" s="11">
        <v>6</v>
      </c>
      <c r="B19" s="10">
        <v>34</v>
      </c>
      <c r="C19" s="5">
        <v>34</v>
      </c>
      <c r="D19" s="5">
        <v>140.01352940000001</v>
      </c>
      <c r="E19" s="5">
        <v>212.91305729999999</v>
      </c>
      <c r="F19" s="5">
        <v>12.79</v>
      </c>
      <c r="G19" s="5">
        <v>1177.45</v>
      </c>
      <c r="I19" s="11">
        <v>6</v>
      </c>
      <c r="J19" s="51">
        <v>140.01352940000001</v>
      </c>
      <c r="K19" s="5">
        <v>4.2058824000000001</v>
      </c>
    </row>
    <row r="20" spans="1:11">
      <c r="A20" s="11">
        <v>7</v>
      </c>
      <c r="B20" s="10">
        <v>43</v>
      </c>
      <c r="C20" s="5">
        <v>43</v>
      </c>
      <c r="D20" s="5">
        <v>119.5953488</v>
      </c>
      <c r="E20" s="5">
        <v>143.21248030000001</v>
      </c>
      <c r="F20" s="5">
        <v>10</v>
      </c>
      <c r="G20" s="5">
        <v>702.77</v>
      </c>
      <c r="I20" s="11">
        <v>7</v>
      </c>
      <c r="J20" s="51">
        <v>119.5953488</v>
      </c>
      <c r="K20" s="5">
        <v>3.3023256000000001</v>
      </c>
    </row>
    <row r="21" spans="1:11">
      <c r="A21" s="11">
        <v>8</v>
      </c>
      <c r="B21" s="10">
        <v>68</v>
      </c>
      <c r="C21" s="5">
        <v>68</v>
      </c>
      <c r="D21" s="5">
        <v>146.90323530000001</v>
      </c>
      <c r="E21" s="5">
        <v>205.42150229999999</v>
      </c>
      <c r="F21" s="5">
        <v>3</v>
      </c>
      <c r="G21" s="5">
        <v>1129.07</v>
      </c>
      <c r="I21" s="11">
        <v>8</v>
      </c>
      <c r="J21" s="51">
        <v>146.90323530000001</v>
      </c>
      <c r="K21" s="5">
        <v>4.2941175999999999</v>
      </c>
    </row>
    <row r="22" spans="1:11">
      <c r="A22" s="11">
        <v>9</v>
      </c>
      <c r="B22" s="10">
        <v>58</v>
      </c>
      <c r="C22" s="5">
        <v>58</v>
      </c>
      <c r="D22" s="5">
        <v>187.0068966</v>
      </c>
      <c r="E22" s="5">
        <v>467.65482839999999</v>
      </c>
      <c r="F22" s="5">
        <v>5.38</v>
      </c>
      <c r="G22" s="5">
        <v>3331.39</v>
      </c>
      <c r="I22" s="11">
        <v>9</v>
      </c>
      <c r="J22" s="51">
        <v>187.0068966</v>
      </c>
      <c r="K22" s="5">
        <v>5.137931</v>
      </c>
    </row>
    <row r="23" spans="1:11">
      <c r="A23" s="11">
        <v>10</v>
      </c>
      <c r="B23" s="10">
        <v>71</v>
      </c>
      <c r="C23" s="5">
        <v>71</v>
      </c>
      <c r="D23" s="5">
        <v>159.67422540000001</v>
      </c>
      <c r="E23" s="5">
        <v>229.77226680000001</v>
      </c>
      <c r="F23" s="5">
        <v>11.49</v>
      </c>
      <c r="G23" s="5">
        <v>1586.81</v>
      </c>
      <c r="I23" s="11">
        <v>10</v>
      </c>
      <c r="J23" s="51">
        <v>159.67422540000001</v>
      </c>
      <c r="K23" s="5">
        <v>4.9718309999999999</v>
      </c>
    </row>
    <row r="24" spans="1:11">
      <c r="A24" s="11">
        <v>11</v>
      </c>
      <c r="B24" s="10">
        <v>42</v>
      </c>
      <c r="C24" s="5">
        <v>42</v>
      </c>
      <c r="D24" s="5">
        <v>192.67690479999999</v>
      </c>
      <c r="E24" s="5">
        <v>391.69765239999998</v>
      </c>
      <c r="F24" s="5">
        <v>10.29</v>
      </c>
      <c r="G24" s="5">
        <v>2086.0700000000002</v>
      </c>
      <c r="I24" s="11">
        <v>11</v>
      </c>
      <c r="J24" s="51">
        <v>192.67690479999999</v>
      </c>
      <c r="K24" s="5">
        <v>6.1904762</v>
      </c>
    </row>
    <row r="25" spans="1:11">
      <c r="A25" s="11">
        <v>12</v>
      </c>
      <c r="B25" s="10">
        <v>39</v>
      </c>
      <c r="C25" s="5">
        <v>39</v>
      </c>
      <c r="D25" s="5">
        <v>83.549743599999999</v>
      </c>
      <c r="E25" s="5">
        <v>62.507595799999997</v>
      </c>
      <c r="F25" s="5">
        <v>14.37</v>
      </c>
      <c r="G25" s="5">
        <v>229.33</v>
      </c>
      <c r="I25" s="11">
        <v>12</v>
      </c>
      <c r="J25" s="51">
        <v>83.549743599999999</v>
      </c>
      <c r="K25" s="5">
        <v>3.1282051000000002</v>
      </c>
    </row>
    <row r="26" spans="1:11">
      <c r="A26" s="11">
        <v>13</v>
      </c>
      <c r="B26" s="10">
        <v>50</v>
      </c>
      <c r="C26" s="5">
        <v>50</v>
      </c>
      <c r="D26" s="5">
        <v>156.83879999999999</v>
      </c>
      <c r="E26" s="5">
        <v>320.62459749999999</v>
      </c>
      <c r="F26" s="5">
        <v>9.08</v>
      </c>
      <c r="G26" s="5">
        <v>1947.71</v>
      </c>
      <c r="I26" s="11">
        <v>13</v>
      </c>
      <c r="J26" s="51">
        <v>156.83879999999999</v>
      </c>
      <c r="K26" s="5">
        <v>4.18</v>
      </c>
    </row>
    <row r="27" spans="1:11">
      <c r="A27" s="11">
        <v>14</v>
      </c>
      <c r="B27" s="10">
        <v>54</v>
      </c>
      <c r="C27" s="5">
        <v>54</v>
      </c>
      <c r="D27" s="5">
        <v>212.75259260000001</v>
      </c>
      <c r="E27" s="5">
        <v>368.95049749999998</v>
      </c>
      <c r="F27" s="5">
        <v>20</v>
      </c>
      <c r="G27" s="5">
        <v>2459.87</v>
      </c>
      <c r="I27" s="11">
        <v>14</v>
      </c>
      <c r="J27" s="51">
        <v>212.75259260000001</v>
      </c>
      <c r="K27" s="5">
        <v>6.1296296000000003</v>
      </c>
    </row>
    <row r="28" spans="1:11">
      <c r="A28" s="11">
        <v>15</v>
      </c>
      <c r="B28" s="10">
        <v>62</v>
      </c>
      <c r="C28" s="5">
        <v>62</v>
      </c>
      <c r="D28" s="5">
        <v>150.01290320000001</v>
      </c>
      <c r="E28" s="5">
        <v>221.0516026</v>
      </c>
      <c r="F28" s="5">
        <v>4.99</v>
      </c>
      <c r="G28" s="5">
        <v>1442.39</v>
      </c>
      <c r="I28" s="11">
        <v>15</v>
      </c>
      <c r="J28" s="51">
        <v>150.01290320000001</v>
      </c>
      <c r="K28" s="5">
        <v>4.7903225999999997</v>
      </c>
    </row>
    <row r="29" spans="1:11">
      <c r="A29" s="11">
        <v>16</v>
      </c>
      <c r="B29" s="10">
        <v>70</v>
      </c>
      <c r="C29" s="5">
        <v>70</v>
      </c>
      <c r="D29" s="5">
        <v>112.6375714</v>
      </c>
      <c r="E29" s="5">
        <v>244.64397020000001</v>
      </c>
      <c r="F29" s="5">
        <v>8.99</v>
      </c>
      <c r="G29" s="5">
        <v>1910.9</v>
      </c>
      <c r="I29" s="11">
        <v>16</v>
      </c>
      <c r="J29" s="51">
        <v>112.6375714</v>
      </c>
      <c r="K29" s="5">
        <v>3.5142856999999998</v>
      </c>
    </row>
    <row r="30" spans="1:11">
      <c r="A30" s="11">
        <v>17</v>
      </c>
      <c r="B30" s="10">
        <v>87</v>
      </c>
      <c r="C30" s="5">
        <v>87</v>
      </c>
      <c r="D30" s="5">
        <v>164.32793100000001</v>
      </c>
      <c r="E30" s="5">
        <v>292.85291890000002</v>
      </c>
      <c r="F30" s="5">
        <v>3</v>
      </c>
      <c r="G30" s="5">
        <v>2310.2399999999998</v>
      </c>
      <c r="I30" s="11">
        <v>17</v>
      </c>
      <c r="J30" s="51">
        <v>164.32793100000001</v>
      </c>
      <c r="K30" s="5">
        <v>5.4942529000000002</v>
      </c>
    </row>
    <row r="31" spans="1:11">
      <c r="A31" s="11">
        <v>18</v>
      </c>
      <c r="B31" s="10">
        <v>70</v>
      </c>
      <c r="C31" s="5">
        <v>70</v>
      </c>
      <c r="D31" s="5">
        <v>161.2644286</v>
      </c>
      <c r="E31" s="5">
        <v>167.38246620000001</v>
      </c>
      <c r="F31" s="5">
        <v>3.59</v>
      </c>
      <c r="G31" s="5">
        <v>799.53</v>
      </c>
      <c r="I31" s="11">
        <v>18</v>
      </c>
      <c r="J31" s="51">
        <v>161.2644286</v>
      </c>
      <c r="K31" s="5">
        <v>5.2428571000000002</v>
      </c>
    </row>
    <row r="32" spans="1:11">
      <c r="A32" s="11">
        <v>19</v>
      </c>
      <c r="B32" s="10">
        <v>84</v>
      </c>
      <c r="C32" s="5">
        <v>84</v>
      </c>
      <c r="D32" s="5">
        <v>225.94452380000001</v>
      </c>
      <c r="E32" s="5">
        <v>862.8470466</v>
      </c>
      <c r="F32" s="5">
        <v>8.5</v>
      </c>
      <c r="G32" s="5">
        <v>7852.72</v>
      </c>
      <c r="I32" s="11">
        <v>19</v>
      </c>
      <c r="J32" s="51">
        <v>225.94452380000001</v>
      </c>
      <c r="K32" s="5">
        <v>6.3928570999999996</v>
      </c>
    </row>
    <row r="33" spans="1:11">
      <c r="A33" s="11">
        <v>20</v>
      </c>
      <c r="B33" s="10">
        <v>97</v>
      </c>
      <c r="C33" s="5">
        <v>97</v>
      </c>
      <c r="D33" s="5">
        <v>108.8762887</v>
      </c>
      <c r="E33" s="5">
        <v>118.83279810000001</v>
      </c>
      <c r="F33" s="5">
        <v>9.49</v>
      </c>
      <c r="G33" s="5">
        <v>813.84</v>
      </c>
      <c r="I33" s="11">
        <v>20</v>
      </c>
      <c r="J33" s="51">
        <v>108.8762887</v>
      </c>
      <c r="K33" s="5">
        <v>3.2886598</v>
      </c>
    </row>
    <row r="34" spans="1:11">
      <c r="A34" s="11">
        <v>21</v>
      </c>
      <c r="B34" s="10">
        <v>111</v>
      </c>
      <c r="C34" s="5">
        <v>111</v>
      </c>
      <c r="D34" s="5">
        <v>141.18081079999999</v>
      </c>
      <c r="E34" s="5">
        <v>150.50101330000001</v>
      </c>
      <c r="F34" s="5">
        <v>12.88</v>
      </c>
      <c r="G34" s="5">
        <v>1090.67</v>
      </c>
      <c r="I34" s="11">
        <v>21</v>
      </c>
      <c r="J34" s="51">
        <v>141.18081079999999</v>
      </c>
      <c r="K34" s="5">
        <v>4.4774775</v>
      </c>
    </row>
    <row r="35" spans="1:11">
      <c r="A35" s="11">
        <v>22</v>
      </c>
      <c r="B35" s="10">
        <v>68</v>
      </c>
      <c r="C35" s="5">
        <v>68</v>
      </c>
      <c r="D35" s="5">
        <v>131.31455879999999</v>
      </c>
      <c r="E35" s="5">
        <v>256.70428399999997</v>
      </c>
      <c r="F35" s="5">
        <v>8.9499999999999993</v>
      </c>
      <c r="G35" s="5">
        <v>2078.42</v>
      </c>
      <c r="I35" s="11">
        <v>22</v>
      </c>
      <c r="J35" s="51">
        <v>131.31455879999999</v>
      </c>
      <c r="K35" s="5">
        <v>6.1470587999999999</v>
      </c>
    </row>
    <row r="36" spans="1:11">
      <c r="A36" s="11">
        <v>23</v>
      </c>
      <c r="B36" s="10">
        <v>74</v>
      </c>
      <c r="C36" s="5">
        <v>74</v>
      </c>
      <c r="D36" s="5">
        <v>143.09810809999999</v>
      </c>
      <c r="E36" s="5">
        <v>156.22133239999999</v>
      </c>
      <c r="F36" s="5">
        <v>4.5</v>
      </c>
      <c r="G36" s="5">
        <v>966.2</v>
      </c>
      <c r="I36" s="11">
        <v>23</v>
      </c>
      <c r="J36" s="51">
        <v>143.09810809999999</v>
      </c>
      <c r="K36" s="5">
        <v>4.5675676000000003</v>
      </c>
    </row>
    <row r="37" spans="1:11">
      <c r="A37" s="11">
        <v>24</v>
      </c>
      <c r="B37" s="10">
        <v>67</v>
      </c>
      <c r="C37" s="5">
        <v>67</v>
      </c>
      <c r="D37" s="5">
        <v>182.1741791</v>
      </c>
      <c r="E37" s="5">
        <v>260.9929783</v>
      </c>
      <c r="F37" s="5">
        <v>10.199999999999999</v>
      </c>
      <c r="G37" s="5">
        <v>1335.66</v>
      </c>
      <c r="I37" s="11">
        <v>24</v>
      </c>
      <c r="J37" s="51">
        <v>182.1741791</v>
      </c>
      <c r="K37" s="5">
        <v>7.2089552000000001</v>
      </c>
    </row>
    <row r="38" spans="1:11">
      <c r="A38" s="11">
        <v>25</v>
      </c>
      <c r="B38" s="10">
        <v>71</v>
      </c>
      <c r="C38" s="5">
        <v>71</v>
      </c>
      <c r="D38" s="5">
        <v>237.95070419999999</v>
      </c>
      <c r="E38" s="5">
        <v>459.5976455</v>
      </c>
      <c r="F38" s="5">
        <v>13.7</v>
      </c>
      <c r="G38" s="5">
        <v>2624.91</v>
      </c>
      <c r="I38" s="11">
        <v>25</v>
      </c>
      <c r="J38" s="51">
        <v>237.95070419999999</v>
      </c>
      <c r="K38" s="5">
        <v>8.8873239000000002</v>
      </c>
    </row>
    <row r="39" spans="1:11">
      <c r="A39" s="11">
        <v>26</v>
      </c>
      <c r="B39" s="10">
        <v>59</v>
      </c>
      <c r="C39" s="5">
        <v>59</v>
      </c>
      <c r="D39" s="5">
        <v>224.36762709999999</v>
      </c>
      <c r="E39" s="5">
        <v>323.108251</v>
      </c>
      <c r="F39" s="5">
        <v>8.2899999999999991</v>
      </c>
      <c r="G39" s="5">
        <v>1884.44</v>
      </c>
      <c r="I39" s="11">
        <v>26</v>
      </c>
      <c r="J39" s="51">
        <v>224.36762709999999</v>
      </c>
      <c r="K39" s="5">
        <v>9.0677965999999994</v>
      </c>
    </row>
    <row r="40" spans="1:11">
      <c r="A40" s="11">
        <v>27</v>
      </c>
      <c r="B40" s="10">
        <v>57</v>
      </c>
      <c r="C40" s="5">
        <v>57</v>
      </c>
      <c r="D40" s="5">
        <v>183.3868421</v>
      </c>
      <c r="E40" s="5">
        <v>224.96134069999999</v>
      </c>
      <c r="F40" s="5">
        <v>13.16</v>
      </c>
      <c r="G40" s="5">
        <v>1228.03</v>
      </c>
      <c r="I40" s="11">
        <v>27</v>
      </c>
      <c r="J40" s="51">
        <v>183.3868421</v>
      </c>
      <c r="K40" s="5">
        <v>5.7017543999999996</v>
      </c>
    </row>
    <row r="41" spans="1:11">
      <c r="A41" s="11">
        <v>28</v>
      </c>
      <c r="B41" s="10">
        <v>41</v>
      </c>
      <c r="C41" s="5">
        <v>41</v>
      </c>
      <c r="D41" s="5">
        <v>221.15658540000001</v>
      </c>
      <c r="E41" s="5">
        <v>429.53298710000001</v>
      </c>
      <c r="F41" s="5">
        <v>9.3000000000000007</v>
      </c>
      <c r="G41" s="5">
        <v>2692.99</v>
      </c>
      <c r="I41" s="11">
        <v>28</v>
      </c>
      <c r="J41" s="51">
        <v>221.15658540000001</v>
      </c>
      <c r="K41" s="5">
        <v>5.9756098</v>
      </c>
    </row>
    <row r="42" spans="1:11">
      <c r="A42" s="11">
        <v>29</v>
      </c>
      <c r="B42" s="10">
        <v>53</v>
      </c>
      <c r="C42" s="5">
        <v>53</v>
      </c>
      <c r="D42" s="5">
        <v>233.52320750000001</v>
      </c>
      <c r="E42" s="5">
        <v>309.16919840000003</v>
      </c>
      <c r="F42" s="5">
        <v>17.690000000000001</v>
      </c>
      <c r="G42" s="5">
        <v>1970.93</v>
      </c>
      <c r="I42" s="11">
        <v>29</v>
      </c>
      <c r="J42" s="51">
        <v>233.52320750000001</v>
      </c>
      <c r="K42" s="5">
        <v>8.1132074999999997</v>
      </c>
    </row>
    <row r="43" spans="1:11">
      <c r="A43" s="11">
        <v>30</v>
      </c>
      <c r="B43" s="10">
        <v>47</v>
      </c>
      <c r="C43" s="5">
        <v>47</v>
      </c>
      <c r="D43" s="5">
        <v>219.83085109999999</v>
      </c>
      <c r="E43" s="5">
        <v>277.87798679999997</v>
      </c>
      <c r="F43" s="5">
        <v>10</v>
      </c>
      <c r="G43" s="5">
        <v>1565.69</v>
      </c>
      <c r="I43" s="11">
        <v>30</v>
      </c>
      <c r="J43" s="51">
        <v>219.83085109999999</v>
      </c>
      <c r="K43" s="5">
        <v>6.0851063999999999</v>
      </c>
    </row>
    <row r="44" spans="1:11">
      <c r="A44" s="11">
        <v>31</v>
      </c>
      <c r="B44" s="10">
        <v>63</v>
      </c>
      <c r="C44" s="5">
        <v>63</v>
      </c>
      <c r="D44" s="5">
        <v>215.08825400000001</v>
      </c>
      <c r="E44" s="5">
        <v>326.10608289999999</v>
      </c>
      <c r="F44" s="5">
        <v>7.58</v>
      </c>
      <c r="G44" s="5">
        <v>2469.61</v>
      </c>
      <c r="I44" s="11">
        <v>31</v>
      </c>
      <c r="J44" s="51">
        <v>215.08825400000001</v>
      </c>
      <c r="K44" s="5">
        <v>6.3492062999999996</v>
      </c>
    </row>
    <row r="45" spans="1:11">
      <c r="A45" s="11">
        <v>32</v>
      </c>
      <c r="B45" s="10">
        <v>72</v>
      </c>
      <c r="C45" s="5">
        <v>72</v>
      </c>
      <c r="D45" s="5">
        <v>186.9252778</v>
      </c>
      <c r="E45" s="5">
        <v>214.1897945</v>
      </c>
      <c r="F45" s="5">
        <v>23.59</v>
      </c>
      <c r="G45" s="5">
        <v>1146.47</v>
      </c>
      <c r="I45" s="11">
        <v>32</v>
      </c>
      <c r="J45" s="51">
        <v>186.9252778</v>
      </c>
      <c r="K45" s="5">
        <v>6.0833332999999996</v>
      </c>
    </row>
    <row r="46" spans="1:11">
      <c r="A46" s="11">
        <v>33</v>
      </c>
      <c r="B46" s="10">
        <v>63</v>
      </c>
      <c r="C46" s="5">
        <v>63</v>
      </c>
      <c r="D46" s="5">
        <v>424.34079370000001</v>
      </c>
      <c r="E46" s="5">
        <v>829.926785</v>
      </c>
      <c r="F46" s="5">
        <v>11.19</v>
      </c>
      <c r="G46" s="5">
        <v>5084.91</v>
      </c>
      <c r="I46" s="11">
        <v>33</v>
      </c>
      <c r="J46" s="51">
        <v>424.34079370000001</v>
      </c>
      <c r="K46" s="5">
        <v>13.6825397</v>
      </c>
    </row>
    <row r="47" spans="1:11">
      <c r="A47" s="11">
        <v>34</v>
      </c>
      <c r="B47" s="10">
        <v>69</v>
      </c>
      <c r="C47" s="5">
        <v>69</v>
      </c>
      <c r="D47" s="5">
        <v>274.29014489999997</v>
      </c>
      <c r="E47" s="5">
        <v>359.66478599999999</v>
      </c>
      <c r="F47" s="5">
        <v>8.99</v>
      </c>
      <c r="G47" s="5">
        <v>1949.08</v>
      </c>
      <c r="I47" s="11">
        <v>34</v>
      </c>
      <c r="J47" s="51">
        <v>274.29014489999997</v>
      </c>
      <c r="K47" s="5">
        <v>8.2173912999999992</v>
      </c>
    </row>
    <row r="48" spans="1:11">
      <c r="A48" s="11">
        <v>35</v>
      </c>
      <c r="B48" s="10">
        <v>78</v>
      </c>
      <c r="C48" s="5">
        <v>78</v>
      </c>
      <c r="D48" s="5">
        <v>174.0224359</v>
      </c>
      <c r="E48" s="5">
        <v>201.0091358</v>
      </c>
      <c r="F48" s="5">
        <v>12.79</v>
      </c>
      <c r="G48" s="5">
        <v>1499.84</v>
      </c>
      <c r="I48" s="11">
        <v>35</v>
      </c>
      <c r="J48" s="51">
        <v>174.0224359</v>
      </c>
      <c r="K48" s="5">
        <v>5.5641026</v>
      </c>
    </row>
    <row r="49" spans="1:11">
      <c r="A49" s="11">
        <v>36</v>
      </c>
      <c r="B49" s="10">
        <v>89</v>
      </c>
      <c r="C49" s="5">
        <v>89</v>
      </c>
      <c r="D49" s="5">
        <v>199.59887639999999</v>
      </c>
      <c r="E49" s="5">
        <v>185.90563109999999</v>
      </c>
      <c r="F49" s="5">
        <v>9.69</v>
      </c>
      <c r="G49" s="5">
        <v>963.86</v>
      </c>
      <c r="I49" s="11">
        <v>36</v>
      </c>
      <c r="J49" s="51">
        <v>199.59887639999999</v>
      </c>
      <c r="K49" s="5">
        <v>6.0337078999999996</v>
      </c>
    </row>
    <row r="50" spans="1:11">
      <c r="A50" s="11">
        <v>37</v>
      </c>
      <c r="B50" s="10">
        <v>108</v>
      </c>
      <c r="C50" s="5">
        <v>108</v>
      </c>
      <c r="D50" s="5">
        <v>163.13685190000001</v>
      </c>
      <c r="E50" s="5">
        <v>193.7509484</v>
      </c>
      <c r="F50" s="5">
        <v>8.48</v>
      </c>
      <c r="G50" s="5">
        <v>1291.0999999999999</v>
      </c>
      <c r="I50" s="11">
        <v>37</v>
      </c>
      <c r="J50" s="51">
        <v>163.13685190000001</v>
      </c>
      <c r="K50" s="5">
        <v>5.0648147999999997</v>
      </c>
    </row>
    <row r="51" spans="1:11">
      <c r="A51" s="11">
        <v>38</v>
      </c>
      <c r="B51" s="10">
        <v>97</v>
      </c>
      <c r="C51" s="5">
        <v>97</v>
      </c>
      <c r="D51" s="5">
        <v>173.05298970000001</v>
      </c>
      <c r="E51" s="5">
        <v>225.87499639999999</v>
      </c>
      <c r="F51" s="5">
        <v>3.5</v>
      </c>
      <c r="G51" s="5">
        <v>1473.21</v>
      </c>
      <c r="I51" s="11">
        <v>38</v>
      </c>
      <c r="J51" s="51">
        <v>173.05298970000001</v>
      </c>
      <c r="K51" s="5">
        <v>4.7113402000000004</v>
      </c>
    </row>
    <row r="52" spans="1:11">
      <c r="A52" s="11">
        <v>39</v>
      </c>
      <c r="B52" s="10">
        <v>124</v>
      </c>
      <c r="C52" s="5">
        <v>124</v>
      </c>
      <c r="D52" s="5">
        <v>190.78717739999999</v>
      </c>
      <c r="E52" s="5">
        <v>274.75040760000002</v>
      </c>
      <c r="F52" s="5">
        <v>9.59</v>
      </c>
      <c r="G52" s="5">
        <v>1917.14</v>
      </c>
      <c r="I52" s="11">
        <v>39</v>
      </c>
      <c r="J52" s="51">
        <v>190.78717739999999</v>
      </c>
      <c r="K52" s="5">
        <v>6</v>
      </c>
    </row>
    <row r="53" spans="1:11">
      <c r="A53" s="11">
        <v>40</v>
      </c>
      <c r="B53" s="10">
        <v>135</v>
      </c>
      <c r="C53" s="5">
        <v>135</v>
      </c>
      <c r="D53" s="5">
        <v>179.24214810000001</v>
      </c>
      <c r="E53" s="5">
        <v>245.9614029</v>
      </c>
      <c r="F53" s="5">
        <v>2.79</v>
      </c>
      <c r="G53" s="5">
        <v>2114.66</v>
      </c>
      <c r="I53" s="11">
        <v>40</v>
      </c>
      <c r="J53" s="51">
        <v>179.24214810000001</v>
      </c>
      <c r="K53" s="5">
        <v>5.4888889000000001</v>
      </c>
    </row>
    <row r="54" spans="1:11">
      <c r="A54" s="11">
        <v>41</v>
      </c>
      <c r="B54" s="10">
        <v>153</v>
      </c>
      <c r="C54" s="5">
        <v>153</v>
      </c>
      <c r="D54" s="5">
        <v>194.3873203</v>
      </c>
      <c r="E54" s="5">
        <v>238.2835575</v>
      </c>
      <c r="F54" s="5">
        <v>2.79</v>
      </c>
      <c r="G54" s="5">
        <v>1474.25</v>
      </c>
      <c r="I54" s="11">
        <v>41</v>
      </c>
      <c r="J54" s="51">
        <v>194.3873203</v>
      </c>
      <c r="K54" s="5">
        <v>6.3333332999999996</v>
      </c>
    </row>
    <row r="55" spans="1:11">
      <c r="A55" s="11">
        <v>42</v>
      </c>
      <c r="B55" s="10">
        <v>149</v>
      </c>
      <c r="C55" s="5">
        <v>149</v>
      </c>
      <c r="D55" s="5">
        <v>182.74697990000001</v>
      </c>
      <c r="E55" s="5">
        <v>210.8651084</v>
      </c>
      <c r="F55" s="5">
        <v>3</v>
      </c>
      <c r="G55" s="5">
        <v>1431.88</v>
      </c>
      <c r="I55" s="11">
        <v>42</v>
      </c>
      <c r="J55" s="51">
        <v>182.74697990000001</v>
      </c>
      <c r="K55" s="5">
        <v>5.9194630999999998</v>
      </c>
    </row>
    <row r="56" spans="1:11">
      <c r="A56" s="11">
        <v>43</v>
      </c>
      <c r="B56" s="10">
        <v>190</v>
      </c>
      <c r="C56" s="5">
        <v>190</v>
      </c>
      <c r="D56" s="5">
        <v>145.67178949999999</v>
      </c>
      <c r="E56" s="5">
        <v>147.58686470000001</v>
      </c>
      <c r="F56" s="5">
        <v>9.89</v>
      </c>
      <c r="G56" s="5">
        <v>1151.3599999999999</v>
      </c>
      <c r="I56" s="11">
        <v>43</v>
      </c>
      <c r="J56" s="51">
        <v>145.67178949999999</v>
      </c>
      <c r="K56" s="5">
        <v>4.7736841999999999</v>
      </c>
    </row>
    <row r="57" spans="1:11">
      <c r="A57" s="11">
        <v>44</v>
      </c>
      <c r="B57" s="10">
        <v>218</v>
      </c>
      <c r="C57" s="5">
        <v>218</v>
      </c>
      <c r="D57" s="5">
        <v>186.69596329999999</v>
      </c>
      <c r="E57" s="5">
        <v>240.6610613</v>
      </c>
      <c r="F57" s="5">
        <v>6.99</v>
      </c>
      <c r="G57" s="5">
        <v>2490.3200000000002</v>
      </c>
      <c r="I57" s="11">
        <v>44</v>
      </c>
      <c r="J57" s="51">
        <v>186.69596329999999</v>
      </c>
      <c r="K57" s="5">
        <v>6.3623852999999997</v>
      </c>
    </row>
    <row r="58" spans="1:11">
      <c r="A58" s="11">
        <v>45</v>
      </c>
      <c r="B58" s="10">
        <v>227</v>
      </c>
      <c r="C58" s="5">
        <v>227</v>
      </c>
      <c r="D58" s="5">
        <v>160.0371366</v>
      </c>
      <c r="E58" s="5">
        <v>163.88234929999999</v>
      </c>
      <c r="F58" s="5">
        <v>5.6</v>
      </c>
      <c r="G58" s="5">
        <v>1198.1300000000001</v>
      </c>
      <c r="I58" s="11">
        <v>45</v>
      </c>
      <c r="J58" s="51">
        <v>160.0371366</v>
      </c>
      <c r="K58" s="5">
        <v>5.7753303999999996</v>
      </c>
    </row>
    <row r="59" spans="1:11">
      <c r="A59" s="11">
        <v>46</v>
      </c>
      <c r="B59" s="10">
        <v>209</v>
      </c>
      <c r="C59" s="5">
        <v>209</v>
      </c>
      <c r="D59" s="5">
        <v>205.77928230000001</v>
      </c>
      <c r="E59" s="5">
        <v>269.13553510000003</v>
      </c>
      <c r="F59" s="5">
        <v>8.7799999999999994</v>
      </c>
      <c r="G59" s="5">
        <v>1894.29</v>
      </c>
      <c r="I59" s="11">
        <v>46</v>
      </c>
      <c r="J59" s="51">
        <v>205.77928230000001</v>
      </c>
      <c r="K59" s="5">
        <v>6.4066986000000004</v>
      </c>
    </row>
    <row r="60" spans="1:11">
      <c r="A60" s="11">
        <v>47</v>
      </c>
      <c r="B60" s="10">
        <v>236</v>
      </c>
      <c r="C60" s="5">
        <v>236</v>
      </c>
      <c r="D60" s="5">
        <v>157.28533899999999</v>
      </c>
      <c r="E60" s="5">
        <v>188.97310160000001</v>
      </c>
      <c r="F60" s="5">
        <v>0</v>
      </c>
      <c r="G60" s="5">
        <v>1324.66</v>
      </c>
      <c r="I60" s="11">
        <v>47</v>
      </c>
      <c r="J60" s="51">
        <v>157.28533899999999</v>
      </c>
      <c r="K60" s="5">
        <v>4.8516949</v>
      </c>
    </row>
    <row r="61" spans="1:11">
      <c r="A61" s="11">
        <v>48</v>
      </c>
      <c r="B61" s="10">
        <v>229</v>
      </c>
      <c r="C61" s="5">
        <v>229</v>
      </c>
      <c r="D61" s="5">
        <v>163.0087336</v>
      </c>
      <c r="E61" s="5">
        <v>194.02374069999999</v>
      </c>
      <c r="F61" s="5">
        <v>12.39</v>
      </c>
      <c r="G61" s="5">
        <v>1663.61</v>
      </c>
      <c r="I61" s="11">
        <v>48</v>
      </c>
      <c r="J61" s="51">
        <v>163.0087336</v>
      </c>
      <c r="K61" s="5">
        <v>5.2401746999999999</v>
      </c>
    </row>
    <row r="62" spans="1:11">
      <c r="A62" s="11">
        <v>49</v>
      </c>
      <c r="B62" s="10">
        <v>234</v>
      </c>
      <c r="C62" s="5">
        <v>234</v>
      </c>
      <c r="D62" s="5">
        <v>171.01226500000001</v>
      </c>
      <c r="E62" s="5">
        <v>223.4634926</v>
      </c>
      <c r="F62" s="5">
        <v>2.59</v>
      </c>
      <c r="G62" s="5">
        <v>2262.92</v>
      </c>
      <c r="I62" s="11">
        <v>49</v>
      </c>
      <c r="J62" s="51">
        <v>171.01226500000001</v>
      </c>
      <c r="K62" s="5">
        <v>5.7222222</v>
      </c>
    </row>
    <row r="63" spans="1:11">
      <c r="A63" s="11">
        <v>50</v>
      </c>
      <c r="B63" s="10">
        <v>224</v>
      </c>
      <c r="C63" s="5">
        <v>224</v>
      </c>
      <c r="D63" s="5">
        <v>136.87236609999999</v>
      </c>
      <c r="E63" s="5">
        <v>138.11061979999999</v>
      </c>
      <c r="F63" s="5">
        <v>8.2899999999999991</v>
      </c>
      <c r="G63" s="5">
        <v>781.47</v>
      </c>
      <c r="I63" s="11">
        <v>50</v>
      </c>
      <c r="J63" s="51">
        <v>136.87236609999999</v>
      </c>
      <c r="K63" s="5">
        <v>4.2410714</v>
      </c>
    </row>
    <row r="64" spans="1:11">
      <c r="A64" s="11">
        <v>51</v>
      </c>
      <c r="B64" s="10">
        <v>239</v>
      </c>
      <c r="C64" s="5">
        <v>239</v>
      </c>
      <c r="D64" s="5">
        <v>140.43167360000001</v>
      </c>
      <c r="E64" s="5">
        <v>171.1994311</v>
      </c>
      <c r="F64" s="5">
        <v>0</v>
      </c>
      <c r="G64" s="5">
        <v>1279.01</v>
      </c>
      <c r="I64" s="11">
        <v>51</v>
      </c>
      <c r="J64" s="51">
        <v>140.43167360000001</v>
      </c>
      <c r="K64" s="5">
        <v>4.9246862</v>
      </c>
    </row>
    <row r="65" spans="1:11">
      <c r="A65" s="11">
        <v>52</v>
      </c>
      <c r="B65" s="10">
        <v>234</v>
      </c>
      <c r="C65" s="5">
        <v>234</v>
      </c>
      <c r="D65" s="5">
        <v>185.20982910000001</v>
      </c>
      <c r="E65" s="5">
        <v>316.73259109999998</v>
      </c>
      <c r="F65" s="5">
        <v>1</v>
      </c>
      <c r="G65" s="5">
        <v>2813.04</v>
      </c>
      <c r="I65" s="11">
        <v>52</v>
      </c>
      <c r="J65" s="51">
        <v>185.20982910000001</v>
      </c>
      <c r="K65" s="5">
        <v>7.6239315999999997</v>
      </c>
    </row>
    <row r="66" spans="1:11">
      <c r="A66" s="11">
        <v>53</v>
      </c>
      <c r="B66" s="10">
        <v>252</v>
      </c>
      <c r="C66" s="5">
        <v>252</v>
      </c>
      <c r="D66" s="5">
        <v>196.25996029999999</v>
      </c>
      <c r="E66" s="5">
        <v>514.64174109999999</v>
      </c>
      <c r="F66" s="5">
        <v>6.69</v>
      </c>
      <c r="G66" s="5">
        <v>7593.94</v>
      </c>
      <c r="I66" s="11">
        <v>53</v>
      </c>
      <c r="J66" s="51">
        <v>196.25996029999999</v>
      </c>
      <c r="K66" s="5">
        <v>6.1587301999999999</v>
      </c>
    </row>
    <row r="67" spans="1:11">
      <c r="A67" s="11">
        <v>54</v>
      </c>
      <c r="B67" s="10">
        <v>251</v>
      </c>
      <c r="C67" s="5">
        <v>251</v>
      </c>
      <c r="D67" s="5">
        <v>141.29306769999999</v>
      </c>
      <c r="E67" s="5">
        <v>160.14126279999999</v>
      </c>
      <c r="F67" s="5">
        <v>4</v>
      </c>
      <c r="G67" s="5">
        <v>1187.3</v>
      </c>
      <c r="I67" s="11">
        <v>54</v>
      </c>
      <c r="J67" s="51">
        <v>141.29306769999999</v>
      </c>
      <c r="K67" s="5">
        <v>4.5258963999999997</v>
      </c>
    </row>
    <row r="68" spans="1:11">
      <c r="A68" s="11">
        <v>55</v>
      </c>
      <c r="B68" s="10">
        <v>249</v>
      </c>
      <c r="C68" s="5">
        <v>249</v>
      </c>
      <c r="D68" s="5">
        <v>166.97915660000001</v>
      </c>
      <c r="E68" s="5">
        <v>219.53167920000001</v>
      </c>
      <c r="F68" s="5">
        <v>6.19</v>
      </c>
      <c r="G68" s="5">
        <v>1815.24</v>
      </c>
      <c r="I68" s="11">
        <v>55</v>
      </c>
      <c r="J68" s="51">
        <v>166.97915660000001</v>
      </c>
      <c r="K68" s="5">
        <v>5.8112450000000004</v>
      </c>
    </row>
    <row r="69" spans="1:11">
      <c r="A69" s="11">
        <v>56</v>
      </c>
      <c r="B69" s="10">
        <v>246</v>
      </c>
      <c r="C69" s="5">
        <v>246</v>
      </c>
      <c r="D69" s="5">
        <v>188.1341463</v>
      </c>
      <c r="E69" s="5">
        <v>265.47386019999999</v>
      </c>
      <c r="F69" s="5">
        <v>2.69</v>
      </c>
      <c r="G69" s="5">
        <v>3056.37</v>
      </c>
      <c r="I69" s="11">
        <v>56</v>
      </c>
      <c r="J69" s="51">
        <v>188.1341463</v>
      </c>
      <c r="K69" s="5">
        <v>6.2398373999999999</v>
      </c>
    </row>
    <row r="70" spans="1:11">
      <c r="A70" s="11">
        <v>57</v>
      </c>
      <c r="B70" s="10">
        <v>240</v>
      </c>
      <c r="C70" s="5">
        <v>240</v>
      </c>
      <c r="D70" s="5">
        <v>181.29370829999999</v>
      </c>
      <c r="E70" s="5">
        <v>204.7377903</v>
      </c>
      <c r="F70" s="5">
        <v>6.99</v>
      </c>
      <c r="G70" s="5">
        <v>1323.58</v>
      </c>
      <c r="I70" s="11">
        <v>57</v>
      </c>
      <c r="J70" s="51">
        <v>181.29370829999999</v>
      </c>
      <c r="K70" s="5">
        <v>5.6958333000000003</v>
      </c>
    </row>
    <row r="71" spans="1:11">
      <c r="A71" s="11">
        <v>58</v>
      </c>
      <c r="B71" s="10">
        <v>230</v>
      </c>
      <c r="C71" s="5">
        <v>230</v>
      </c>
      <c r="D71" s="5">
        <v>161.29956519999999</v>
      </c>
      <c r="E71" s="5">
        <v>220.086063</v>
      </c>
      <c r="F71" s="5">
        <v>1.8</v>
      </c>
      <c r="G71" s="5">
        <v>1781.53</v>
      </c>
      <c r="I71" s="11">
        <v>58</v>
      </c>
      <c r="J71" s="51">
        <v>161.29956519999999</v>
      </c>
      <c r="K71" s="5">
        <v>5.2</v>
      </c>
    </row>
    <row r="72" spans="1:11">
      <c r="A72" s="11">
        <v>59</v>
      </c>
      <c r="B72" s="10">
        <v>248</v>
      </c>
      <c r="C72" s="5">
        <v>248</v>
      </c>
      <c r="D72" s="5">
        <v>187.4781452</v>
      </c>
      <c r="E72" s="5">
        <v>391.19983450000001</v>
      </c>
      <c r="F72" s="5">
        <v>1.52</v>
      </c>
      <c r="G72" s="5">
        <v>5126.26</v>
      </c>
      <c r="I72" s="11">
        <v>59</v>
      </c>
      <c r="J72" s="51">
        <v>187.4781452</v>
      </c>
      <c r="K72" s="5">
        <v>6.8548387000000002</v>
      </c>
    </row>
    <row r="73" spans="1:11">
      <c r="A73" s="11">
        <v>60</v>
      </c>
      <c r="B73" s="10">
        <v>227</v>
      </c>
      <c r="C73" s="5">
        <v>227</v>
      </c>
      <c r="D73" s="5">
        <v>152.59114539999999</v>
      </c>
      <c r="E73" s="5">
        <v>174.99852290000001</v>
      </c>
      <c r="F73" s="5">
        <v>9</v>
      </c>
      <c r="G73" s="5">
        <v>1274.04</v>
      </c>
      <c r="I73" s="11">
        <v>60</v>
      </c>
      <c r="J73" s="51">
        <v>152.59114539999999</v>
      </c>
      <c r="K73" s="5">
        <v>4.9339206999999998</v>
      </c>
    </row>
    <row r="74" spans="1:11">
      <c r="A74" s="11">
        <v>61</v>
      </c>
      <c r="B74" s="10">
        <v>225</v>
      </c>
      <c r="C74" s="5">
        <v>225</v>
      </c>
      <c r="D74" s="5">
        <v>151.91759999999999</v>
      </c>
      <c r="E74" s="5">
        <v>163.9470038</v>
      </c>
      <c r="F74" s="5">
        <v>8.68</v>
      </c>
      <c r="G74" s="5">
        <v>901.8</v>
      </c>
      <c r="I74" s="11">
        <v>61</v>
      </c>
      <c r="J74" s="51">
        <v>151.91759999999999</v>
      </c>
      <c r="K74" s="5">
        <v>4.7466666999999996</v>
      </c>
    </row>
    <row r="75" spans="1:11">
      <c r="A75" s="11">
        <v>62</v>
      </c>
      <c r="B75" s="10">
        <v>225</v>
      </c>
      <c r="C75" s="5">
        <v>225</v>
      </c>
      <c r="D75" s="5">
        <v>141.5698222</v>
      </c>
      <c r="E75" s="5">
        <v>152.05232820000001</v>
      </c>
      <c r="F75" s="5">
        <v>2.57</v>
      </c>
      <c r="G75" s="5">
        <v>784.86</v>
      </c>
      <c r="I75" s="11">
        <v>62</v>
      </c>
      <c r="J75" s="51">
        <v>141.5698222</v>
      </c>
      <c r="K75" s="5">
        <v>4.3288888999999999</v>
      </c>
    </row>
    <row r="76" spans="1:11">
      <c r="A76" s="11">
        <v>63</v>
      </c>
      <c r="B76" s="10">
        <v>210</v>
      </c>
      <c r="C76" s="5">
        <v>210</v>
      </c>
      <c r="D76" s="5">
        <v>115.8774762</v>
      </c>
      <c r="E76" s="5">
        <v>134.82677509999999</v>
      </c>
      <c r="F76" s="5">
        <v>3.38</v>
      </c>
      <c r="G76" s="5">
        <v>893.28</v>
      </c>
      <c r="I76" s="11">
        <v>63</v>
      </c>
      <c r="J76" s="51">
        <v>115.8774762</v>
      </c>
      <c r="K76" s="5">
        <v>3.6952381000000001</v>
      </c>
    </row>
    <row r="77" spans="1:11">
      <c r="A77" s="11">
        <v>64</v>
      </c>
      <c r="B77" s="10">
        <v>212</v>
      </c>
      <c r="C77" s="5">
        <v>212</v>
      </c>
      <c r="D77" s="5">
        <v>136.04943399999999</v>
      </c>
      <c r="E77" s="5">
        <v>166.41060279999999</v>
      </c>
      <c r="F77" s="5">
        <v>5.18</v>
      </c>
      <c r="G77" s="5">
        <v>1636.55</v>
      </c>
      <c r="I77" s="11">
        <v>64</v>
      </c>
      <c r="J77" s="51">
        <v>136.04943399999999</v>
      </c>
      <c r="K77" s="5">
        <v>4.0707547000000002</v>
      </c>
    </row>
    <row r="78" spans="1:11">
      <c r="A78" s="11">
        <v>65</v>
      </c>
      <c r="B78" s="10">
        <v>181</v>
      </c>
      <c r="C78" s="5">
        <v>181</v>
      </c>
      <c r="D78" s="5">
        <v>115.4946961</v>
      </c>
      <c r="E78" s="5">
        <v>129.93907279999999</v>
      </c>
      <c r="F78" s="5">
        <v>4.49</v>
      </c>
      <c r="G78" s="5">
        <v>1136.1600000000001</v>
      </c>
      <c r="I78" s="11">
        <v>65</v>
      </c>
      <c r="J78" s="51">
        <v>115.4946961</v>
      </c>
      <c r="K78" s="5">
        <v>3.6629833999999999</v>
      </c>
    </row>
    <row r="79" spans="1:11">
      <c r="A79" s="11">
        <v>66</v>
      </c>
      <c r="B79" s="10">
        <v>158</v>
      </c>
      <c r="C79" s="5">
        <v>158</v>
      </c>
      <c r="D79" s="5">
        <v>109.6938608</v>
      </c>
      <c r="E79" s="5">
        <v>112.5970907</v>
      </c>
      <c r="F79" s="5">
        <v>1.79</v>
      </c>
      <c r="G79" s="5">
        <v>691.54</v>
      </c>
      <c r="I79" s="11">
        <v>66</v>
      </c>
      <c r="J79" s="51">
        <v>109.6938608</v>
      </c>
      <c r="K79" s="5">
        <v>3.6012658000000002</v>
      </c>
    </row>
    <row r="80" spans="1:11">
      <c r="A80" s="11">
        <v>67</v>
      </c>
      <c r="B80" s="10">
        <v>153</v>
      </c>
      <c r="C80" s="5">
        <v>153</v>
      </c>
      <c r="D80" s="5">
        <v>122.03039219999999</v>
      </c>
      <c r="E80" s="5">
        <v>162.51884390000001</v>
      </c>
      <c r="F80" s="5">
        <v>5.88</v>
      </c>
      <c r="G80" s="5">
        <v>998.73</v>
      </c>
      <c r="I80" s="11">
        <v>67</v>
      </c>
      <c r="J80" s="51">
        <v>122.03039219999999</v>
      </c>
      <c r="K80" s="5">
        <v>4.2875816999999996</v>
      </c>
    </row>
    <row r="81" spans="1:11">
      <c r="A81" s="11">
        <v>68</v>
      </c>
      <c r="B81" s="10">
        <v>135</v>
      </c>
      <c r="C81" s="5">
        <v>135</v>
      </c>
      <c r="D81" s="5">
        <v>95.073999999999998</v>
      </c>
      <c r="E81" s="5">
        <v>103.1008671</v>
      </c>
      <c r="F81" s="5">
        <v>0</v>
      </c>
      <c r="G81" s="5">
        <v>737.77</v>
      </c>
      <c r="I81" s="11">
        <v>68</v>
      </c>
      <c r="J81" s="51">
        <v>95.073999999999998</v>
      </c>
      <c r="K81" s="5">
        <v>2.8592593000000002</v>
      </c>
    </row>
    <row r="82" spans="1:11">
      <c r="A82" s="11">
        <v>69</v>
      </c>
      <c r="B82" s="10">
        <v>117</v>
      </c>
      <c r="C82" s="5">
        <v>117</v>
      </c>
      <c r="D82" s="5">
        <v>111.0926496</v>
      </c>
      <c r="E82" s="5">
        <v>200.04465300000001</v>
      </c>
      <c r="F82" s="5">
        <v>1.48</v>
      </c>
      <c r="G82" s="5">
        <v>1627.71</v>
      </c>
      <c r="I82" s="11">
        <v>69</v>
      </c>
      <c r="J82" s="51">
        <v>111.0926496</v>
      </c>
      <c r="K82" s="5">
        <v>3.3846153999999999</v>
      </c>
    </row>
    <row r="83" spans="1:11">
      <c r="A83" s="11">
        <v>70</v>
      </c>
      <c r="B83" s="10">
        <v>106</v>
      </c>
      <c r="C83" s="5">
        <v>106</v>
      </c>
      <c r="D83" s="5">
        <v>124.46877360000001</v>
      </c>
      <c r="E83" s="5">
        <v>163.7342108</v>
      </c>
      <c r="F83" s="5">
        <v>13.08</v>
      </c>
      <c r="G83" s="5">
        <v>1294.72</v>
      </c>
      <c r="I83" s="11">
        <v>70</v>
      </c>
      <c r="J83" s="51">
        <v>124.46877360000001</v>
      </c>
      <c r="K83" s="5">
        <v>3.4528302000000002</v>
      </c>
    </row>
    <row r="84" spans="1:11">
      <c r="A84" s="11">
        <v>71</v>
      </c>
      <c r="B84" s="10">
        <v>88</v>
      </c>
      <c r="C84" s="5">
        <v>88</v>
      </c>
      <c r="D84" s="5">
        <v>111.0218182</v>
      </c>
      <c r="E84" s="5">
        <v>113.9325766</v>
      </c>
      <c r="F84" s="5">
        <v>10</v>
      </c>
      <c r="G84" s="5">
        <v>513.92999999999995</v>
      </c>
      <c r="I84" s="11">
        <v>71</v>
      </c>
      <c r="J84" s="51">
        <v>111.0218182</v>
      </c>
      <c r="K84" s="5">
        <v>3.2727273000000001</v>
      </c>
    </row>
    <row r="85" spans="1:11">
      <c r="A85" s="11">
        <v>72</v>
      </c>
      <c r="B85" s="10">
        <v>79</v>
      </c>
      <c r="C85" s="5">
        <v>79</v>
      </c>
      <c r="D85" s="5">
        <v>93.029746799999998</v>
      </c>
      <c r="E85" s="5">
        <v>101.3431269</v>
      </c>
      <c r="F85" s="14">
        <v>-15.56</v>
      </c>
      <c r="G85" s="5">
        <v>541.66999999999996</v>
      </c>
      <c r="I85" s="11">
        <v>72</v>
      </c>
      <c r="J85" s="51">
        <v>93.029746799999998</v>
      </c>
      <c r="K85" s="5">
        <v>3.2151898999999999</v>
      </c>
    </row>
    <row r="86" spans="1:11">
      <c r="A86" s="11">
        <v>73</v>
      </c>
      <c r="B86" s="10">
        <v>75</v>
      </c>
      <c r="C86" s="5">
        <v>75</v>
      </c>
      <c r="D86" s="5">
        <v>126.5834667</v>
      </c>
      <c r="E86" s="5">
        <v>131.9504393</v>
      </c>
      <c r="F86" s="5">
        <v>9.59</v>
      </c>
      <c r="G86" s="5">
        <v>601.58000000000004</v>
      </c>
      <c r="I86" s="11">
        <v>73</v>
      </c>
      <c r="J86" s="51">
        <v>126.5834667</v>
      </c>
      <c r="K86" s="5">
        <v>3.6266666999999999</v>
      </c>
    </row>
    <row r="87" spans="1:11">
      <c r="A87" s="11">
        <v>74</v>
      </c>
      <c r="B87" s="10">
        <v>70</v>
      </c>
      <c r="C87" s="5">
        <v>70</v>
      </c>
      <c r="D87" s="5">
        <v>230.39771429999999</v>
      </c>
      <c r="E87" s="5">
        <v>780.56136709999998</v>
      </c>
      <c r="F87" s="5">
        <v>3.18</v>
      </c>
      <c r="G87" s="5">
        <v>6377.86</v>
      </c>
      <c r="I87" s="11">
        <v>74</v>
      </c>
      <c r="J87" s="51">
        <v>230.39771429999999</v>
      </c>
      <c r="K87" s="5">
        <v>4.9000000000000004</v>
      </c>
    </row>
    <row r="88" spans="1:11">
      <c r="A88" s="11">
        <v>75</v>
      </c>
      <c r="B88" s="10">
        <v>48</v>
      </c>
      <c r="C88" s="5">
        <v>48</v>
      </c>
      <c r="D88" s="5">
        <v>137.74916669999999</v>
      </c>
      <c r="E88" s="5">
        <v>187.9699506</v>
      </c>
      <c r="F88" s="5">
        <v>11</v>
      </c>
      <c r="G88" s="5">
        <v>1036.6300000000001</v>
      </c>
      <c r="I88" s="11">
        <v>75</v>
      </c>
      <c r="J88" s="51">
        <v>137.74916669999999</v>
      </c>
      <c r="K88" s="5">
        <v>3.7916666999999999</v>
      </c>
    </row>
    <row r="89" spans="1:11">
      <c r="A89" s="11">
        <v>76</v>
      </c>
      <c r="B89" s="10">
        <v>59</v>
      </c>
      <c r="C89" s="5">
        <v>59</v>
      </c>
      <c r="D89" s="5">
        <v>156.75491529999999</v>
      </c>
      <c r="E89" s="5">
        <v>202.252565</v>
      </c>
      <c r="F89" s="5">
        <v>11.67</v>
      </c>
      <c r="G89" s="5">
        <v>1055.3</v>
      </c>
      <c r="I89" s="11">
        <v>76</v>
      </c>
      <c r="J89" s="51">
        <v>156.75491529999999</v>
      </c>
      <c r="K89" s="5">
        <v>5.7288135999999996</v>
      </c>
    </row>
    <row r="90" spans="1:11">
      <c r="A90" s="11">
        <v>77</v>
      </c>
      <c r="B90" s="10">
        <v>62</v>
      </c>
      <c r="C90" s="5">
        <v>62</v>
      </c>
      <c r="D90" s="5">
        <v>162.57806450000001</v>
      </c>
      <c r="E90" s="5">
        <v>182.29830340000001</v>
      </c>
      <c r="F90" s="5">
        <v>12.27</v>
      </c>
      <c r="G90" s="5">
        <v>837.37</v>
      </c>
      <c r="I90" s="11">
        <v>77</v>
      </c>
      <c r="J90" s="51">
        <v>162.57806450000001</v>
      </c>
      <c r="K90" s="5">
        <v>5.1935484000000001</v>
      </c>
    </row>
    <row r="91" spans="1:11">
      <c r="A91" s="11">
        <v>78</v>
      </c>
      <c r="B91" s="10">
        <v>81</v>
      </c>
      <c r="C91" s="5">
        <v>81</v>
      </c>
      <c r="D91" s="5">
        <v>151.53382719999999</v>
      </c>
      <c r="E91" s="5">
        <v>139.33905799999999</v>
      </c>
      <c r="F91" s="5">
        <v>10.49</v>
      </c>
      <c r="G91" s="5">
        <v>663.21</v>
      </c>
      <c r="I91" s="11">
        <v>78</v>
      </c>
      <c r="J91" s="51">
        <v>151.53382719999999</v>
      </c>
      <c r="K91" s="5">
        <v>5.4197531000000003</v>
      </c>
    </row>
    <row r="92" spans="1:11">
      <c r="A92" s="11">
        <v>79</v>
      </c>
      <c r="B92" s="10">
        <v>84</v>
      </c>
      <c r="C92" s="5">
        <v>84</v>
      </c>
      <c r="D92" s="5">
        <v>224.23714290000001</v>
      </c>
      <c r="E92" s="5">
        <v>323.6322548</v>
      </c>
      <c r="F92" s="5">
        <v>17.190000000000001</v>
      </c>
      <c r="G92" s="5">
        <v>2175.75</v>
      </c>
      <c r="I92" s="11">
        <v>79</v>
      </c>
      <c r="J92" s="51">
        <v>224.23714290000001</v>
      </c>
      <c r="K92" s="5">
        <v>5.9523809999999999</v>
      </c>
    </row>
    <row r="93" spans="1:11">
      <c r="A93" s="11">
        <v>80</v>
      </c>
      <c r="B93" s="10">
        <v>73</v>
      </c>
      <c r="C93" s="5">
        <v>73</v>
      </c>
      <c r="D93" s="5">
        <v>143.94643840000001</v>
      </c>
      <c r="E93" s="5">
        <v>138.46174450000001</v>
      </c>
      <c r="F93" s="5">
        <v>10.49</v>
      </c>
      <c r="G93" s="5">
        <v>884.14</v>
      </c>
      <c r="I93" s="11">
        <v>80</v>
      </c>
      <c r="J93" s="51">
        <v>143.94643840000001</v>
      </c>
      <c r="K93" s="5">
        <v>4.0136985999999997</v>
      </c>
    </row>
    <row r="94" spans="1:11">
      <c r="A94" s="11">
        <v>81</v>
      </c>
      <c r="B94" s="10">
        <v>64</v>
      </c>
      <c r="C94" s="5">
        <v>64</v>
      </c>
      <c r="D94" s="5">
        <v>181.13203129999999</v>
      </c>
      <c r="E94" s="5">
        <v>229.74979540000001</v>
      </c>
      <c r="F94" s="5">
        <v>8.7799999999999994</v>
      </c>
      <c r="G94" s="5">
        <v>1216.48</v>
      </c>
      <c r="I94" s="11">
        <v>81</v>
      </c>
      <c r="J94" s="51">
        <v>181.13203129999999</v>
      </c>
      <c r="K94" s="5">
        <v>5.421875</v>
      </c>
    </row>
    <row r="95" spans="1:11">
      <c r="A95" s="11">
        <v>82</v>
      </c>
      <c r="B95" s="10">
        <v>53</v>
      </c>
      <c r="C95" s="5">
        <v>53</v>
      </c>
      <c r="D95" s="5">
        <v>140.59094339999999</v>
      </c>
      <c r="E95" s="5">
        <v>152.1865244</v>
      </c>
      <c r="F95" s="5">
        <v>0</v>
      </c>
      <c r="G95" s="5">
        <v>894.78</v>
      </c>
      <c r="I95" s="11">
        <v>82</v>
      </c>
      <c r="J95" s="51">
        <v>140.59094339999999</v>
      </c>
      <c r="K95" s="5">
        <v>4.8679245</v>
      </c>
    </row>
    <row r="96" spans="1:11">
      <c r="A96" s="11">
        <v>83</v>
      </c>
      <c r="B96" s="10">
        <v>56</v>
      </c>
      <c r="C96" s="5">
        <v>56</v>
      </c>
      <c r="D96" s="5">
        <v>153.3417857</v>
      </c>
      <c r="E96" s="5">
        <v>123.3121287</v>
      </c>
      <c r="F96" s="5">
        <v>18.09</v>
      </c>
      <c r="G96" s="5">
        <v>544.19000000000005</v>
      </c>
      <c r="I96" s="11">
        <v>83</v>
      </c>
      <c r="J96" s="51">
        <v>153.3417857</v>
      </c>
      <c r="K96" s="5">
        <v>4.9464286</v>
      </c>
    </row>
    <row r="97" spans="1:11">
      <c r="A97" s="11">
        <v>84</v>
      </c>
      <c r="B97" s="10">
        <v>42</v>
      </c>
      <c r="C97" s="5">
        <v>42</v>
      </c>
      <c r="D97" s="5">
        <v>184.22238100000001</v>
      </c>
      <c r="E97" s="5">
        <v>301.36916100000002</v>
      </c>
      <c r="F97" s="5">
        <v>18.489999999999998</v>
      </c>
      <c r="G97" s="5">
        <v>1838.76</v>
      </c>
      <c r="I97" s="11">
        <v>84</v>
      </c>
      <c r="J97" s="51">
        <v>184.22238100000001</v>
      </c>
      <c r="K97" s="5">
        <v>5.1666667000000004</v>
      </c>
    </row>
    <row r="98" spans="1:11">
      <c r="A98" s="11">
        <v>85</v>
      </c>
      <c r="B98" s="10">
        <v>39</v>
      </c>
      <c r="C98" s="5">
        <v>39</v>
      </c>
      <c r="D98" s="5">
        <v>106.1010256</v>
      </c>
      <c r="E98" s="5">
        <v>101.1584472</v>
      </c>
      <c r="F98" s="5">
        <v>12.08</v>
      </c>
      <c r="G98" s="5">
        <v>462.16</v>
      </c>
      <c r="I98" s="11">
        <v>85</v>
      </c>
      <c r="J98" s="51">
        <v>106.1010256</v>
      </c>
      <c r="K98" s="5">
        <v>2.5128205000000001</v>
      </c>
    </row>
    <row r="99" spans="1:11">
      <c r="A99" s="11">
        <v>86</v>
      </c>
      <c r="B99" s="10">
        <v>30</v>
      </c>
      <c r="C99" s="5">
        <v>30</v>
      </c>
      <c r="D99" s="5">
        <v>224.29266670000001</v>
      </c>
      <c r="E99" s="5">
        <v>507.8716321</v>
      </c>
      <c r="F99" s="5">
        <v>21.35</v>
      </c>
      <c r="G99" s="5">
        <v>2826.46</v>
      </c>
      <c r="I99" s="11">
        <v>86</v>
      </c>
      <c r="J99" s="51">
        <v>224.29266670000001</v>
      </c>
      <c r="K99" s="5">
        <v>7.2</v>
      </c>
    </row>
    <row r="100" spans="1:11">
      <c r="A100" s="11">
        <v>87</v>
      </c>
      <c r="B100" s="10">
        <v>33</v>
      </c>
      <c r="C100" s="5">
        <v>33</v>
      </c>
      <c r="D100" s="5">
        <v>157.48030299999999</v>
      </c>
      <c r="E100" s="5">
        <v>186.5337006</v>
      </c>
      <c r="F100" s="5">
        <v>9.49</v>
      </c>
      <c r="G100" s="5">
        <v>859.74</v>
      </c>
      <c r="I100" s="11">
        <v>87</v>
      </c>
      <c r="J100" s="51">
        <v>157.48030299999999</v>
      </c>
      <c r="K100" s="5">
        <v>4.6969697000000004</v>
      </c>
    </row>
    <row r="101" spans="1:11">
      <c r="A101" s="11">
        <v>88</v>
      </c>
      <c r="B101" s="10">
        <v>22</v>
      </c>
      <c r="C101" s="5">
        <v>22</v>
      </c>
      <c r="D101" s="5">
        <v>64.650909100000007</v>
      </c>
      <c r="E101" s="5">
        <v>48.194909899999999</v>
      </c>
      <c r="F101" s="5">
        <v>12.49</v>
      </c>
      <c r="G101" s="5">
        <v>227.76</v>
      </c>
      <c r="I101" s="11">
        <v>88</v>
      </c>
      <c r="J101" s="51">
        <v>64.650909100000007</v>
      </c>
      <c r="K101" s="5">
        <v>2.1363636000000001</v>
      </c>
    </row>
    <row r="102" spans="1:11">
      <c r="A102" s="11">
        <v>89</v>
      </c>
      <c r="B102" s="10">
        <v>28</v>
      </c>
      <c r="C102" s="5">
        <v>28</v>
      </c>
      <c r="D102" s="5">
        <v>68.863571399999998</v>
      </c>
      <c r="E102" s="5">
        <v>51.832095199999998</v>
      </c>
      <c r="F102" s="5">
        <v>16.3</v>
      </c>
      <c r="G102" s="5">
        <v>228.96</v>
      </c>
      <c r="I102" s="11">
        <v>89</v>
      </c>
      <c r="J102" s="51">
        <v>68.863571399999998</v>
      </c>
      <c r="K102" s="5">
        <v>2</v>
      </c>
    </row>
    <row r="103" spans="1:11">
      <c r="A103" s="11">
        <v>90</v>
      </c>
      <c r="B103" s="10">
        <v>31</v>
      </c>
      <c r="C103" s="5">
        <v>31</v>
      </c>
      <c r="D103" s="5">
        <v>97.5580645</v>
      </c>
      <c r="E103" s="5">
        <v>98.555280699999997</v>
      </c>
      <c r="F103" s="5">
        <v>0.4</v>
      </c>
      <c r="G103" s="5">
        <v>375.39</v>
      </c>
      <c r="I103" s="11">
        <v>90</v>
      </c>
      <c r="J103" s="51">
        <v>97.5580645</v>
      </c>
      <c r="K103" s="5">
        <v>2.5806452000000002</v>
      </c>
    </row>
    <row r="104" spans="1:11">
      <c r="A104" s="11">
        <v>91</v>
      </c>
      <c r="B104" s="10">
        <v>19</v>
      </c>
      <c r="C104" s="5">
        <v>19</v>
      </c>
      <c r="D104" s="5">
        <v>55.861578899999998</v>
      </c>
      <c r="E104" s="5">
        <v>41.685351400000002</v>
      </c>
      <c r="F104" s="5">
        <v>15.18</v>
      </c>
      <c r="G104" s="5">
        <v>162.86000000000001</v>
      </c>
      <c r="I104" s="11">
        <v>91</v>
      </c>
      <c r="J104" s="51">
        <v>55.861578899999998</v>
      </c>
      <c r="K104" s="5">
        <v>1.9473684</v>
      </c>
    </row>
    <row r="105" spans="1:11">
      <c r="A105" s="11">
        <v>92</v>
      </c>
      <c r="B105" s="10">
        <v>9</v>
      </c>
      <c r="C105" s="5">
        <v>9</v>
      </c>
      <c r="D105" s="5">
        <v>67.12</v>
      </c>
      <c r="E105" s="5">
        <v>34.004199</v>
      </c>
      <c r="F105" s="5">
        <v>23.68</v>
      </c>
      <c r="G105" s="5">
        <v>126.12</v>
      </c>
      <c r="I105" s="11">
        <v>92</v>
      </c>
      <c r="J105" s="51">
        <v>67.12</v>
      </c>
      <c r="K105" s="5">
        <v>2.1111111</v>
      </c>
    </row>
    <row r="106" spans="1:11">
      <c r="A106" s="11">
        <v>93</v>
      </c>
      <c r="B106" s="10">
        <v>8</v>
      </c>
      <c r="C106" s="5">
        <v>8</v>
      </c>
      <c r="D106" s="5">
        <v>85.788749999999993</v>
      </c>
      <c r="E106" s="5">
        <v>123.44306280000001</v>
      </c>
      <c r="F106" s="5">
        <v>15.79</v>
      </c>
      <c r="G106" s="5">
        <v>387.62</v>
      </c>
      <c r="I106" s="11">
        <v>93</v>
      </c>
      <c r="J106" s="51">
        <v>85.788749999999993</v>
      </c>
      <c r="K106" s="5">
        <v>3.125</v>
      </c>
    </row>
    <row r="107" spans="1:11">
      <c r="A107" s="11">
        <v>94</v>
      </c>
      <c r="B107" s="10">
        <v>3</v>
      </c>
      <c r="C107" s="5">
        <v>3</v>
      </c>
      <c r="D107" s="5">
        <v>76.433333300000001</v>
      </c>
      <c r="E107" s="5">
        <v>49.642828600000001</v>
      </c>
      <c r="F107" s="5">
        <v>40.56</v>
      </c>
      <c r="G107" s="5">
        <v>133.09</v>
      </c>
      <c r="I107" s="11">
        <v>94</v>
      </c>
      <c r="J107" s="51">
        <v>76.433333300000001</v>
      </c>
      <c r="K107" s="5">
        <v>2.6666666999999999</v>
      </c>
    </row>
    <row r="108" spans="1:11">
      <c r="A108" s="11">
        <v>96</v>
      </c>
      <c r="B108" s="10">
        <v>2</v>
      </c>
      <c r="C108" s="5">
        <v>2</v>
      </c>
      <c r="D108" s="5">
        <v>36.055</v>
      </c>
      <c r="E108" s="5">
        <v>18.6464058</v>
      </c>
      <c r="F108" s="5">
        <v>22.87</v>
      </c>
      <c r="G108" s="5">
        <v>49.24</v>
      </c>
      <c r="I108" s="11">
        <v>96</v>
      </c>
      <c r="J108" s="51">
        <v>36.055</v>
      </c>
      <c r="K108" s="5">
        <v>1</v>
      </c>
    </row>
    <row r="109" spans="1:11">
      <c r="A109" s="11">
        <v>98</v>
      </c>
      <c r="B109" s="10">
        <v>1</v>
      </c>
      <c r="C109" s="5">
        <v>1</v>
      </c>
      <c r="D109" s="5">
        <v>61.02</v>
      </c>
      <c r="E109" s="5" t="s">
        <v>224</v>
      </c>
      <c r="F109" s="5">
        <v>61.02</v>
      </c>
      <c r="G109" s="5">
        <v>61.02</v>
      </c>
      <c r="I109" s="11">
        <v>98</v>
      </c>
      <c r="J109" s="51">
        <v>61.02</v>
      </c>
      <c r="K109" s="5">
        <v>2</v>
      </c>
    </row>
    <row r="110" spans="1:11">
      <c r="A110" s="11">
        <v>100</v>
      </c>
      <c r="B110" s="10">
        <v>2</v>
      </c>
      <c r="C110" s="5">
        <v>2</v>
      </c>
      <c r="D110" s="5">
        <v>77.790000000000006</v>
      </c>
      <c r="E110" s="5">
        <v>43.784051900000001</v>
      </c>
      <c r="F110" s="5">
        <v>46.83</v>
      </c>
      <c r="G110" s="5">
        <v>108.75</v>
      </c>
      <c r="I110" s="11">
        <v>100</v>
      </c>
      <c r="J110" s="51">
        <v>77.790000000000006</v>
      </c>
      <c r="K110" s="5">
        <v>2</v>
      </c>
    </row>
    <row r="111" spans="1:11">
      <c r="A111" s="11">
        <v>103</v>
      </c>
      <c r="B111" s="10">
        <v>1</v>
      </c>
      <c r="C111" s="5">
        <v>1</v>
      </c>
      <c r="D111" s="5">
        <v>77.22</v>
      </c>
      <c r="E111" s="5" t="s">
        <v>224</v>
      </c>
      <c r="F111" s="5">
        <v>77.22</v>
      </c>
      <c r="G111" s="5">
        <v>77.22</v>
      </c>
      <c r="I111" s="11">
        <v>103</v>
      </c>
      <c r="J111" s="51">
        <v>77.22</v>
      </c>
      <c r="K111" s="5">
        <v>3</v>
      </c>
    </row>
  </sheetData>
  <mergeCells count="1">
    <mergeCell ref="A11:G11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4"/>
  <sheetViews>
    <sheetView workbookViewId="0">
      <selection activeCell="G14" sqref="G14"/>
    </sheetView>
  </sheetViews>
  <sheetFormatPr defaultRowHeight="15"/>
  <cols>
    <col min="1" max="1" width="16.42578125" customWidth="1"/>
    <col min="2" max="2" width="10.7109375" bestFit="1" customWidth="1"/>
    <col min="3" max="3" width="10.85546875" bestFit="1" customWidth="1"/>
    <col min="4" max="4" width="13.140625" bestFit="1" customWidth="1"/>
  </cols>
  <sheetData>
    <row r="1" spans="1:8">
      <c r="A1" s="15" t="s">
        <v>246</v>
      </c>
      <c r="B1" s="15"/>
      <c r="C1" s="15"/>
      <c r="D1" s="15"/>
      <c r="E1" s="15"/>
      <c r="F1" s="15"/>
      <c r="G1" s="15"/>
      <c r="H1" s="15"/>
    </row>
    <row r="2" spans="1:8">
      <c r="A2" s="15" t="s">
        <v>247</v>
      </c>
      <c r="B2" s="15"/>
      <c r="C2" s="15"/>
      <c r="D2" s="15"/>
      <c r="E2" s="15"/>
      <c r="F2" s="15"/>
      <c r="G2" s="15"/>
      <c r="H2" s="15"/>
    </row>
    <row r="3" spans="1:8">
      <c r="A3" s="15" t="s">
        <v>248</v>
      </c>
      <c r="B3" s="15"/>
      <c r="C3" s="15"/>
      <c r="D3" s="15"/>
      <c r="E3" s="15"/>
      <c r="F3" s="15"/>
      <c r="G3" s="15"/>
      <c r="H3" s="15"/>
    </row>
    <row r="4" spans="1:8">
      <c r="A4" s="15" t="s">
        <v>249</v>
      </c>
      <c r="B4" s="15"/>
      <c r="C4" s="15"/>
      <c r="D4" s="15"/>
      <c r="E4" s="15"/>
      <c r="F4" s="15"/>
      <c r="G4" s="15"/>
      <c r="H4" s="15"/>
    </row>
    <row r="5" spans="1:8">
      <c r="A5" s="15" t="s">
        <v>13</v>
      </c>
      <c r="B5" s="15"/>
      <c r="C5" s="15"/>
      <c r="D5" s="15"/>
      <c r="E5" s="15"/>
      <c r="F5" s="15"/>
      <c r="G5" s="15"/>
      <c r="H5" s="15"/>
    </row>
    <row r="7" spans="1:8">
      <c r="A7" s="12" t="s">
        <v>14</v>
      </c>
    </row>
    <row r="8" spans="1:8">
      <c r="A8" s="1"/>
    </row>
    <row r="9" spans="1:8">
      <c r="A9" s="2" t="s">
        <v>230</v>
      </c>
    </row>
    <row r="10" spans="1:8" ht="15.75" thickBot="1">
      <c r="A10" s="3"/>
    </row>
    <row r="11" spans="1:8">
      <c r="A11" s="385" t="s">
        <v>231</v>
      </c>
      <c r="B11" s="386"/>
    </row>
    <row r="12" spans="1:8" ht="30">
      <c r="A12" s="11" t="s">
        <v>232</v>
      </c>
      <c r="B12" s="5" t="s">
        <v>42</v>
      </c>
    </row>
    <row r="13" spans="1:8" ht="30">
      <c r="A13" s="11" t="s">
        <v>233</v>
      </c>
      <c r="B13" s="5">
        <v>11991</v>
      </c>
    </row>
    <row r="14" spans="1:8" ht="42.75">
      <c r="A14" s="11" t="s">
        <v>133</v>
      </c>
      <c r="B14" s="5" t="s">
        <v>134</v>
      </c>
    </row>
    <row r="15" spans="1:8">
      <c r="A15" s="11" t="s">
        <v>0</v>
      </c>
      <c r="B15" s="5" t="s">
        <v>234</v>
      </c>
    </row>
    <row r="16" spans="1:8">
      <c r="A16" s="11" t="s">
        <v>235</v>
      </c>
      <c r="B16" s="14">
        <v>-43839</v>
      </c>
    </row>
    <row r="17" spans="1:7" ht="45">
      <c r="A17" s="11" t="s">
        <v>236</v>
      </c>
      <c r="B17" s="5">
        <v>7.1120000000000005E-4</v>
      </c>
    </row>
    <row r="18" spans="1:7" ht="30">
      <c r="A18" s="11" t="s">
        <v>237</v>
      </c>
      <c r="B18" s="5">
        <v>17</v>
      </c>
    </row>
    <row r="19" spans="1:7" ht="30">
      <c r="A19" s="11" t="s">
        <v>238</v>
      </c>
      <c r="B19" s="5" t="s">
        <v>239</v>
      </c>
    </row>
    <row r="20" spans="1:7">
      <c r="A20" s="11" t="s">
        <v>154</v>
      </c>
      <c r="B20" s="5">
        <v>87691</v>
      </c>
    </row>
    <row r="21" spans="1:7">
      <c r="A21" s="11" t="s">
        <v>240</v>
      </c>
      <c r="B21" s="5">
        <v>87743</v>
      </c>
    </row>
    <row r="22" spans="1:7" ht="15.75" thickBot="1">
      <c r="A22" s="3"/>
    </row>
    <row r="23" spans="1:7" ht="28.5">
      <c r="A23" s="52" t="s">
        <v>241</v>
      </c>
    </row>
    <row r="24" spans="1:7" ht="15.75" thickBot="1">
      <c r="A24" s="3"/>
    </row>
    <row r="25" spans="1:7" ht="15" customHeight="1">
      <c r="A25" s="385" t="s">
        <v>32</v>
      </c>
      <c r="B25" s="386"/>
      <c r="C25" s="386"/>
      <c r="D25" s="386"/>
      <c r="E25" s="386"/>
      <c r="F25" s="386"/>
    </row>
    <row r="26" spans="1:7">
      <c r="A26" s="383" t="s">
        <v>4</v>
      </c>
      <c r="B26" s="384" t="s">
        <v>3</v>
      </c>
      <c r="C26" s="384" t="s">
        <v>5</v>
      </c>
      <c r="D26" s="10" t="s">
        <v>6</v>
      </c>
      <c r="E26" s="384" t="s">
        <v>34</v>
      </c>
      <c r="F26" s="10" t="s">
        <v>242</v>
      </c>
    </row>
    <row r="27" spans="1:7">
      <c r="A27" s="383"/>
      <c r="B27" s="384"/>
      <c r="C27" s="384"/>
      <c r="D27" s="10" t="s">
        <v>7</v>
      </c>
      <c r="E27" s="384"/>
      <c r="F27" s="10" t="s">
        <v>243</v>
      </c>
    </row>
    <row r="28" spans="1:7">
      <c r="A28" s="11" t="s">
        <v>8</v>
      </c>
      <c r="B28" s="53">
        <v>1</v>
      </c>
      <c r="C28" s="53">
        <v>2.5896880000000002</v>
      </c>
      <c r="D28" s="53">
        <v>2.2782E-2</v>
      </c>
      <c r="E28" s="53">
        <v>113.67</v>
      </c>
      <c r="F28" s="53" t="s">
        <v>9</v>
      </c>
      <c r="G28" s="1" t="s">
        <v>250</v>
      </c>
    </row>
    <row r="29" spans="1:7">
      <c r="A29" s="11" t="s">
        <v>41</v>
      </c>
      <c r="B29" s="53">
        <v>1</v>
      </c>
      <c r="C29" s="54">
        <v>-0.26140600000000003</v>
      </c>
      <c r="D29" s="53">
        <v>1.1616E-2</v>
      </c>
      <c r="E29" s="54">
        <v>-22.5</v>
      </c>
      <c r="F29" s="53" t="s">
        <v>9</v>
      </c>
      <c r="G29" s="17">
        <f>EXP(C29/100)</f>
        <v>0.99738935367967274</v>
      </c>
    </row>
    <row r="30" spans="1:7" ht="30">
      <c r="A30" s="11" t="s">
        <v>38</v>
      </c>
      <c r="B30" s="53">
        <v>1</v>
      </c>
      <c r="C30" s="54">
        <v>-0.121971</v>
      </c>
      <c r="D30" s="53">
        <v>2.8700000000000002E-3</v>
      </c>
      <c r="E30" s="54">
        <v>-42.5</v>
      </c>
      <c r="F30" s="53" t="s">
        <v>9</v>
      </c>
      <c r="G30" s="17">
        <f t="shared" ref="G30:G34" si="0">EXP(C30)</f>
        <v>0.88517403817752216</v>
      </c>
    </row>
    <row r="31" spans="1:7" ht="30">
      <c r="A31" s="11" t="s">
        <v>244</v>
      </c>
      <c r="B31" s="53">
        <v>1</v>
      </c>
      <c r="C31" s="54">
        <v>-9.7420000000000007E-3</v>
      </c>
      <c r="D31" s="53">
        <v>2.7700000000000001E-4</v>
      </c>
      <c r="E31" s="54">
        <v>-35.11</v>
      </c>
      <c r="F31" s="53" t="s">
        <v>9</v>
      </c>
      <c r="G31" s="17">
        <f t="shared" si="0"/>
        <v>0.99030529955994784</v>
      </c>
    </row>
    <row r="32" spans="1:7" ht="30">
      <c r="A32" s="11" t="s">
        <v>43</v>
      </c>
      <c r="B32" s="53">
        <v>1</v>
      </c>
      <c r="C32" s="53">
        <v>1.026E-2</v>
      </c>
      <c r="D32" s="53">
        <v>3.9075000000000001E-5</v>
      </c>
      <c r="E32" s="53">
        <v>262.57</v>
      </c>
      <c r="F32" s="53" t="s">
        <v>9</v>
      </c>
      <c r="G32" s="17">
        <f t="shared" si="0"/>
        <v>1.0103128142702646</v>
      </c>
    </row>
    <row r="33" spans="1:7" ht="30">
      <c r="A33" s="11" t="s">
        <v>245</v>
      </c>
      <c r="B33" s="53">
        <v>1</v>
      </c>
      <c r="C33" s="54">
        <v>-2.2399999999999998E-3</v>
      </c>
      <c r="D33" s="53">
        <v>1.4200000000000001E-4</v>
      </c>
      <c r="E33" s="54">
        <v>-15.82</v>
      </c>
      <c r="F33" s="53" t="s">
        <v>9</v>
      </c>
      <c r="G33" s="17">
        <f t="shared" si="0"/>
        <v>0.99776250692781121</v>
      </c>
    </row>
    <row r="34" spans="1:7">
      <c r="A34" s="11" t="s">
        <v>44</v>
      </c>
      <c r="B34" s="53">
        <v>1</v>
      </c>
      <c r="C34" s="53">
        <v>3.4810000000000002E-3</v>
      </c>
      <c r="D34" s="53">
        <v>2.41E-4</v>
      </c>
      <c r="E34" s="53">
        <v>14.41</v>
      </c>
      <c r="F34" s="53" t="s">
        <v>9</v>
      </c>
      <c r="G34" s="17">
        <f t="shared" si="0"/>
        <v>1.0034870657167112</v>
      </c>
    </row>
  </sheetData>
  <mergeCells count="6">
    <mergeCell ref="A11:B11"/>
    <mergeCell ref="A25:F25"/>
    <mergeCell ref="A26:A27"/>
    <mergeCell ref="B26:B27"/>
    <mergeCell ref="C26:C27"/>
    <mergeCell ref="E26:E2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4"/>
  <sheetViews>
    <sheetView workbookViewId="0">
      <selection activeCell="K5" sqref="K5"/>
    </sheetView>
  </sheetViews>
  <sheetFormatPr defaultRowHeight="15"/>
  <cols>
    <col min="1" max="1" width="22" customWidth="1"/>
    <col min="2" max="2" width="13" customWidth="1"/>
    <col min="3" max="3" width="12.5703125" customWidth="1"/>
    <col min="4" max="4" width="11.7109375" customWidth="1"/>
    <col min="10" max="10" width="17.5703125" customWidth="1"/>
    <col min="11" max="11" width="12.5703125" customWidth="1"/>
    <col min="12" max="12" width="11.140625" customWidth="1"/>
    <col min="13" max="13" width="11.28515625" customWidth="1"/>
    <col min="18" max="18" width="10.5703125" customWidth="1"/>
  </cols>
  <sheetData>
    <row r="1" spans="1:13">
      <c r="A1" s="70" t="s">
        <v>302</v>
      </c>
      <c r="B1" s="70"/>
      <c r="C1" s="70"/>
      <c r="E1" s="84" t="s">
        <v>321</v>
      </c>
      <c r="F1" s="85"/>
      <c r="G1" s="85"/>
      <c r="H1" s="85"/>
      <c r="I1" s="85"/>
      <c r="J1" s="85"/>
    </row>
    <row r="2" spans="1:13">
      <c r="A2" s="70" t="s">
        <v>303</v>
      </c>
      <c r="B2" s="70"/>
      <c r="C2" s="70"/>
    </row>
    <row r="3" spans="1:13">
      <c r="A3" s="70" t="s">
        <v>304</v>
      </c>
      <c r="B3" s="70"/>
      <c r="C3" s="70"/>
    </row>
    <row r="4" spans="1:13">
      <c r="A4" s="70" t="s">
        <v>305</v>
      </c>
      <c r="B4" s="70"/>
      <c r="C4" s="70"/>
    </row>
    <row r="5" spans="1:13">
      <c r="A5" s="71" t="s">
        <v>13</v>
      </c>
      <c r="B5" s="71"/>
      <c r="C5" s="71"/>
    </row>
    <row r="6" spans="1:13">
      <c r="A6" s="15" t="s">
        <v>281</v>
      </c>
      <c r="B6" s="15"/>
      <c r="C6" s="15"/>
      <c r="D6" s="15"/>
      <c r="E6" s="15"/>
      <c r="F6" s="15"/>
      <c r="G6" s="15"/>
      <c r="I6" s="15" t="s">
        <v>286</v>
      </c>
      <c r="J6" s="15"/>
      <c r="K6" s="15"/>
      <c r="L6" s="15"/>
    </row>
    <row r="7" spans="1:13">
      <c r="A7" s="15" t="s">
        <v>282</v>
      </c>
      <c r="B7" s="15"/>
      <c r="C7" s="15"/>
      <c r="D7" s="15"/>
      <c r="E7" s="15"/>
      <c r="F7" s="15"/>
      <c r="G7" s="15"/>
      <c r="I7" s="15" t="s">
        <v>287</v>
      </c>
      <c r="J7" s="15"/>
      <c r="K7" s="15"/>
      <c r="L7" s="15"/>
    </row>
    <row r="8" spans="1:13">
      <c r="A8" s="15" t="s">
        <v>284</v>
      </c>
      <c r="B8" s="15"/>
      <c r="C8" s="15"/>
      <c r="D8" s="15"/>
      <c r="E8" s="15"/>
      <c r="F8" s="15"/>
      <c r="G8" s="15"/>
      <c r="I8" s="15" t="s">
        <v>288</v>
      </c>
      <c r="J8" s="15"/>
      <c r="K8" s="15"/>
      <c r="L8" s="15"/>
    </row>
    <row r="9" spans="1:13">
      <c r="A9" s="15" t="s">
        <v>285</v>
      </c>
      <c r="B9" s="15"/>
      <c r="C9" s="15"/>
      <c r="D9" s="15"/>
      <c r="E9" s="15"/>
      <c r="F9" s="15"/>
      <c r="G9" s="15"/>
      <c r="I9" s="15" t="s">
        <v>13</v>
      </c>
      <c r="J9" s="15"/>
      <c r="K9" s="15"/>
      <c r="L9" s="15"/>
    </row>
    <row r="10" spans="1:13">
      <c r="A10" s="15" t="s">
        <v>283</v>
      </c>
      <c r="B10" s="15"/>
      <c r="C10" s="15"/>
      <c r="D10" s="15"/>
      <c r="E10" s="15"/>
      <c r="F10" s="15"/>
      <c r="G10" s="15"/>
    </row>
    <row r="11" spans="1:13" ht="15" customHeight="1">
      <c r="A11" s="15" t="s">
        <v>13</v>
      </c>
      <c r="B11" s="15"/>
      <c r="C11" s="15"/>
      <c r="D11" s="15"/>
      <c r="E11" s="15"/>
      <c r="F11" s="15"/>
      <c r="G11" s="15"/>
      <c r="I11" s="382" t="s">
        <v>289</v>
      </c>
      <c r="J11" s="382"/>
      <c r="K11" s="382"/>
      <c r="L11" s="382"/>
      <c r="M11" s="382"/>
    </row>
    <row r="12" spans="1:13">
      <c r="I12" s="55" t="s">
        <v>90</v>
      </c>
      <c r="J12" s="59" t="s">
        <v>22</v>
      </c>
      <c r="K12" s="55" t="s">
        <v>91</v>
      </c>
      <c r="L12" s="55" t="s">
        <v>92</v>
      </c>
      <c r="M12" s="55" t="s">
        <v>93</v>
      </c>
    </row>
    <row r="13" spans="1:13">
      <c r="A13" s="12" t="s">
        <v>14</v>
      </c>
      <c r="I13" s="56">
        <v>8501</v>
      </c>
      <c r="J13" s="57">
        <v>44.996588600000003</v>
      </c>
      <c r="K13" s="56">
        <v>28.884155799999998</v>
      </c>
      <c r="L13" s="56">
        <v>1</v>
      </c>
      <c r="M13" s="56">
        <v>179</v>
      </c>
    </row>
    <row r="14" spans="1:13">
      <c r="A14" s="1"/>
    </row>
    <row r="15" spans="1:13">
      <c r="A15" s="2" t="s">
        <v>251</v>
      </c>
    </row>
    <row r="16" spans="1:13" ht="15.75" thickBot="1">
      <c r="A16" s="3"/>
    </row>
    <row r="17" spans="1:3">
      <c r="A17" s="385" t="s">
        <v>132</v>
      </c>
      <c r="B17" s="386"/>
    </row>
    <row r="18" spans="1:3" ht="28.5">
      <c r="A18" s="11" t="s">
        <v>133</v>
      </c>
      <c r="B18" s="5" t="s">
        <v>134</v>
      </c>
    </row>
    <row r="19" spans="1:3" ht="35.25" customHeight="1">
      <c r="A19" s="11" t="s">
        <v>232</v>
      </c>
      <c r="B19" s="5" t="s">
        <v>252</v>
      </c>
    </row>
    <row r="20" spans="1:3">
      <c r="A20" s="11" t="s">
        <v>253</v>
      </c>
      <c r="B20" s="5" t="s">
        <v>254</v>
      </c>
    </row>
    <row r="21" spans="1:3">
      <c r="A21" s="11" t="s">
        <v>255</v>
      </c>
      <c r="B21" s="5">
        <v>0</v>
      </c>
    </row>
    <row r="22" spans="1:3" ht="30">
      <c r="A22" s="11" t="s">
        <v>233</v>
      </c>
      <c r="B22" s="5">
        <v>8501</v>
      </c>
      <c r="C22" s="58" t="s">
        <v>290</v>
      </c>
    </row>
    <row r="23" spans="1:3" ht="30">
      <c r="A23" s="11" t="s">
        <v>256</v>
      </c>
      <c r="B23" s="5">
        <v>8501</v>
      </c>
    </row>
    <row r="24" spans="1:3" ht="30">
      <c r="A24" s="11" t="s">
        <v>257</v>
      </c>
      <c r="B24" s="5">
        <v>0</v>
      </c>
    </row>
    <row r="25" spans="1:3" ht="30">
      <c r="A25" s="11" t="s">
        <v>258</v>
      </c>
      <c r="B25" s="5">
        <v>0</v>
      </c>
    </row>
    <row r="26" spans="1:3" ht="30">
      <c r="A26" s="11" t="s">
        <v>259</v>
      </c>
      <c r="B26" s="5">
        <v>0</v>
      </c>
    </row>
    <row r="27" spans="1:3" ht="30">
      <c r="A27" s="11" t="s">
        <v>260</v>
      </c>
      <c r="B27" s="5">
        <v>7</v>
      </c>
    </row>
    <row r="28" spans="1:3" ht="30">
      <c r="A28" s="11" t="s">
        <v>261</v>
      </c>
      <c r="B28" s="5">
        <v>3490</v>
      </c>
    </row>
    <row r="29" spans="1:3" ht="30">
      <c r="A29" s="11" t="s">
        <v>262</v>
      </c>
      <c r="B29" s="5" t="s">
        <v>263</v>
      </c>
    </row>
    <row r="30" spans="1:3">
      <c r="A30" s="11" t="s">
        <v>235</v>
      </c>
      <c r="B30" s="14">
        <v>-10157.217119999999</v>
      </c>
    </row>
    <row r="31" spans="1:3" ht="15.75" thickBot="1">
      <c r="A31" s="3"/>
    </row>
    <row r="32" spans="1:3" ht="30">
      <c r="A32" s="8" t="s">
        <v>1</v>
      </c>
      <c r="B32" s="9">
        <v>11991</v>
      </c>
    </row>
    <row r="33" spans="1:2" ht="30">
      <c r="A33" s="11" t="s">
        <v>2</v>
      </c>
      <c r="B33" s="5">
        <v>8501</v>
      </c>
    </row>
    <row r="34" spans="1:2" ht="15.75" thickBot="1">
      <c r="A34" s="3"/>
    </row>
    <row r="35" spans="1:2" ht="15" customHeight="1">
      <c r="A35" s="385" t="s">
        <v>264</v>
      </c>
      <c r="B35" s="386"/>
    </row>
    <row r="36" spans="1:2">
      <c r="A36" s="49" t="s">
        <v>265</v>
      </c>
      <c r="B36" s="5" t="s">
        <v>266</v>
      </c>
    </row>
    <row r="37" spans="1:2">
      <c r="A37" s="49" t="s">
        <v>267</v>
      </c>
      <c r="B37" s="5">
        <v>20328.43</v>
      </c>
    </row>
    <row r="38" spans="1:2" ht="28.5">
      <c r="A38" s="49" t="s">
        <v>268</v>
      </c>
      <c r="B38" s="5">
        <v>20328.45</v>
      </c>
    </row>
    <row r="39" spans="1:2">
      <c r="A39" s="49" t="s">
        <v>269</v>
      </c>
      <c r="B39" s="5">
        <v>20377.77</v>
      </c>
    </row>
    <row r="40" spans="1:2" ht="15.75" thickBot="1">
      <c r="A40" s="3"/>
    </row>
    <row r="41" spans="1:2">
      <c r="A41" s="385" t="s">
        <v>270</v>
      </c>
      <c r="B41" s="386"/>
    </row>
    <row r="42" spans="1:2">
      <c r="A42" s="49" t="s">
        <v>265</v>
      </c>
      <c r="B42" s="5" t="s">
        <v>271</v>
      </c>
    </row>
    <row r="43" spans="1:2" ht="28.5">
      <c r="A43" s="49" t="s">
        <v>272</v>
      </c>
      <c r="B43" s="5">
        <v>81088.08</v>
      </c>
    </row>
    <row r="44" spans="1:2" ht="28.5">
      <c r="A44" s="49" t="s">
        <v>273</v>
      </c>
      <c r="B44" s="5">
        <v>81088.100000000006</v>
      </c>
    </row>
    <row r="45" spans="1:2" ht="28.5">
      <c r="A45" s="49" t="s">
        <v>274</v>
      </c>
      <c r="B45" s="5">
        <v>81137.42</v>
      </c>
    </row>
    <row r="46" spans="1:2" ht="15.75" thickBot="1">
      <c r="A46" s="3"/>
    </row>
    <row r="47" spans="1:2">
      <c r="A47" s="52" t="s">
        <v>241</v>
      </c>
    </row>
    <row r="48" spans="1:2">
      <c r="A48" s="3"/>
    </row>
    <row r="49" spans="1:19" ht="15" customHeight="1">
      <c r="A49" s="382" t="s">
        <v>275</v>
      </c>
      <c r="B49" s="382"/>
      <c r="C49" s="382"/>
      <c r="D49" s="382"/>
    </row>
    <row r="50" spans="1:19">
      <c r="A50" s="382" t="s">
        <v>168</v>
      </c>
      <c r="B50" s="382" t="s">
        <v>3</v>
      </c>
      <c r="C50" s="55" t="s">
        <v>164</v>
      </c>
      <c r="D50" s="382" t="s">
        <v>161</v>
      </c>
    </row>
    <row r="51" spans="1:19">
      <c r="A51" s="382"/>
      <c r="B51" s="382"/>
      <c r="C51" s="55" t="s">
        <v>160</v>
      </c>
      <c r="D51" s="382"/>
    </row>
    <row r="52" spans="1:19">
      <c r="A52" s="55" t="s">
        <v>128</v>
      </c>
      <c r="B52" s="56">
        <v>1</v>
      </c>
      <c r="C52" s="56">
        <v>7.2485999999999997</v>
      </c>
      <c r="D52" s="56">
        <v>7.1000000000000004E-3</v>
      </c>
    </row>
    <row r="53" spans="1:19">
      <c r="A53" s="55" t="s">
        <v>41</v>
      </c>
      <c r="B53" s="56">
        <v>1</v>
      </c>
      <c r="C53" s="56">
        <v>7.7728000000000002</v>
      </c>
      <c r="D53" s="56">
        <v>5.3E-3</v>
      </c>
    </row>
    <row r="54" spans="1:19">
      <c r="A54" s="55" t="s">
        <v>38</v>
      </c>
      <c r="B54" s="56">
        <v>1</v>
      </c>
      <c r="C54" s="56">
        <v>25.826000000000001</v>
      </c>
      <c r="D54" s="56" t="s">
        <v>9</v>
      </c>
    </row>
    <row r="55" spans="1:19">
      <c r="A55" s="55" t="s">
        <v>244</v>
      </c>
      <c r="B55" s="56">
        <v>1</v>
      </c>
      <c r="C55" s="56">
        <v>38.678400000000003</v>
      </c>
      <c r="D55" s="56" t="s">
        <v>9</v>
      </c>
    </row>
    <row r="56" spans="1:19">
      <c r="A56" s="55" t="s">
        <v>228</v>
      </c>
      <c r="B56" s="56">
        <v>1</v>
      </c>
      <c r="C56" s="56">
        <v>47.457599999999999</v>
      </c>
      <c r="D56" s="56" t="s">
        <v>9</v>
      </c>
    </row>
    <row r="57" spans="1:19">
      <c r="A57" s="55" t="s">
        <v>43</v>
      </c>
      <c r="B57" s="56">
        <v>1</v>
      </c>
      <c r="C57" s="56">
        <v>82.963999999999999</v>
      </c>
      <c r="D57" s="56" t="s">
        <v>9</v>
      </c>
    </row>
    <row r="58" spans="1:19" ht="15.75" thickBot="1">
      <c r="A58" s="3"/>
    </row>
    <row r="59" spans="1:19" ht="15" customHeight="1">
      <c r="A59" s="385" t="s">
        <v>276</v>
      </c>
      <c r="B59" s="386"/>
      <c r="C59" s="386"/>
      <c r="D59" s="386"/>
      <c r="E59" s="386"/>
      <c r="F59" s="386"/>
      <c r="G59" s="386"/>
      <c r="H59" s="386"/>
      <c r="J59" s="1"/>
      <c r="K59" s="1"/>
      <c r="L59" s="1"/>
      <c r="M59" s="1"/>
      <c r="N59" s="1"/>
      <c r="O59" s="29" t="s">
        <v>297</v>
      </c>
      <c r="P59" s="1"/>
      <c r="Q59" s="1"/>
      <c r="R59" s="1"/>
      <c r="S59" s="1"/>
    </row>
    <row r="60" spans="1:19">
      <c r="A60" s="383" t="s">
        <v>4</v>
      </c>
      <c r="B60" s="384" t="s">
        <v>3</v>
      </c>
      <c r="C60" s="384" t="s">
        <v>5</v>
      </c>
      <c r="D60" s="10" t="s">
        <v>6</v>
      </c>
      <c r="E60" s="384" t="s">
        <v>277</v>
      </c>
      <c r="F60" s="384"/>
      <c r="G60" s="384" t="s">
        <v>160</v>
      </c>
      <c r="H60" s="384" t="s">
        <v>161</v>
      </c>
      <c r="J60" s="60" t="s">
        <v>291</v>
      </c>
      <c r="K60" s="60" t="s">
        <v>301</v>
      </c>
      <c r="L60" s="60" t="s">
        <v>292</v>
      </c>
      <c r="M60" s="60" t="s">
        <v>293</v>
      </c>
      <c r="N60" s="60" t="s">
        <v>294</v>
      </c>
      <c r="O60" s="29">
        <v>45</v>
      </c>
      <c r="P60" s="65" t="s">
        <v>298</v>
      </c>
      <c r="Q60" s="65" t="s">
        <v>295</v>
      </c>
      <c r="R60" s="65" t="s">
        <v>299</v>
      </c>
      <c r="S60" s="65" t="s">
        <v>300</v>
      </c>
    </row>
    <row r="61" spans="1:19">
      <c r="A61" s="383"/>
      <c r="B61" s="384"/>
      <c r="C61" s="384"/>
      <c r="D61" s="10" t="s">
        <v>7</v>
      </c>
      <c r="E61" s="384"/>
      <c r="F61" s="384"/>
      <c r="G61" s="384"/>
      <c r="H61" s="384"/>
      <c r="J61" s="64" t="s">
        <v>296</v>
      </c>
      <c r="K61" s="18">
        <f>C62</f>
        <v>3.4790000000000001</v>
      </c>
      <c r="L61" s="18"/>
      <c r="M61" s="18"/>
      <c r="N61" s="18"/>
      <c r="O61" s="18"/>
      <c r="P61" s="62">
        <v>1</v>
      </c>
      <c r="Q61" s="63">
        <f>SUMPRODUCT(K61:K67,P61:P67)</f>
        <v>4.092091742</v>
      </c>
      <c r="R61" s="1">
        <f>1/(1+EXP(-Q61))</f>
        <v>0.98357019172786364</v>
      </c>
      <c r="S61" s="1">
        <f>R61*O60</f>
        <v>44.260658627753863</v>
      </c>
    </row>
    <row r="62" spans="1:19">
      <c r="A62" s="11" t="s">
        <v>8</v>
      </c>
      <c r="B62" s="5">
        <v>1</v>
      </c>
      <c r="C62" s="5">
        <v>3.4790000000000001</v>
      </c>
      <c r="D62" s="5">
        <v>5.7799999999999997E-2</v>
      </c>
      <c r="E62" s="5">
        <v>3.3658000000000001</v>
      </c>
      <c r="F62" s="5">
        <v>3.5922000000000001</v>
      </c>
      <c r="G62" s="5">
        <v>3628.28</v>
      </c>
      <c r="H62" s="5" t="s">
        <v>9</v>
      </c>
      <c r="J62" s="66" t="s">
        <v>128</v>
      </c>
      <c r="K62" s="67">
        <v>-0.69520000000000004</v>
      </c>
      <c r="L62" s="19">
        <f>EXP(K62/100)</f>
        <v>0.9930721092504784</v>
      </c>
      <c r="M62" s="19">
        <f t="shared" ref="M62:M67" si="0">L62-1</f>
        <v>-6.9278907495216036E-3</v>
      </c>
      <c r="N62" s="61">
        <f t="shared" ref="N62:N67" si="1">M62</f>
        <v>-6.9278907495216036E-3</v>
      </c>
      <c r="O62" s="26">
        <f>$O$60*N62</f>
        <v>-0.31175508372847216</v>
      </c>
      <c r="P62" s="19">
        <v>0</v>
      </c>
      <c r="Q62" s="1"/>
      <c r="R62" s="1"/>
      <c r="S62" s="1"/>
    </row>
    <row r="63" spans="1:19">
      <c r="A63" s="11" t="s">
        <v>128</v>
      </c>
      <c r="B63" s="5">
        <v>1</v>
      </c>
      <c r="C63" s="47">
        <v>-0.69520000000000004</v>
      </c>
      <c r="D63" s="5">
        <v>0.25819999999999999</v>
      </c>
      <c r="E63" s="14">
        <v>-1.2013</v>
      </c>
      <c r="F63" s="14">
        <v>-0.18909999999999999</v>
      </c>
      <c r="G63" s="5">
        <v>7.25</v>
      </c>
      <c r="H63" s="5">
        <v>7.1000000000000004E-3</v>
      </c>
      <c r="J63" s="66" t="s">
        <v>41</v>
      </c>
      <c r="K63" s="68">
        <v>9.7500000000000003E-2</v>
      </c>
      <c r="L63" s="19">
        <f>EXP(K63/100)</f>
        <v>1.0009754754670142</v>
      </c>
      <c r="M63" s="19">
        <f t="shared" si="0"/>
        <v>9.75475467014153E-4</v>
      </c>
      <c r="N63" s="61">
        <f t="shared" si="1"/>
        <v>9.75475467014153E-4</v>
      </c>
      <c r="O63" s="26">
        <f t="shared" ref="O63:O67" si="2">$O$60*N63</f>
        <v>4.3896396015636885E-2</v>
      </c>
      <c r="P63" s="19">
        <v>1</v>
      </c>
      <c r="Q63" s="1"/>
      <c r="R63" s="1"/>
      <c r="S63" s="1"/>
    </row>
    <row r="64" spans="1:19">
      <c r="A64" s="11" t="s">
        <v>41</v>
      </c>
      <c r="B64" s="5">
        <v>1</v>
      </c>
      <c r="C64" s="50">
        <v>9.7500000000000003E-2</v>
      </c>
      <c r="D64" s="5">
        <v>3.5000000000000003E-2</v>
      </c>
      <c r="E64" s="5">
        <v>2.9000000000000001E-2</v>
      </c>
      <c r="F64" s="5">
        <v>0.1661</v>
      </c>
      <c r="G64" s="5">
        <v>7.77</v>
      </c>
      <c r="H64" s="5">
        <v>5.3E-3</v>
      </c>
      <c r="J64" s="66" t="s">
        <v>38</v>
      </c>
      <c r="K64" s="68">
        <v>4.0899999999999999E-2</v>
      </c>
      <c r="L64" s="19">
        <f>EXP(K64)</f>
        <v>1.0417479255440119</v>
      </c>
      <c r="M64" s="19">
        <f t="shared" si="0"/>
        <v>4.1747925544011855E-2</v>
      </c>
      <c r="N64" s="61">
        <f t="shared" si="1"/>
        <v>4.1747925544011855E-2</v>
      </c>
      <c r="O64" s="26">
        <f t="shared" si="2"/>
        <v>1.8786566494805335</v>
      </c>
      <c r="P64" s="19">
        <v>7.0383800000000001</v>
      </c>
      <c r="Q64" s="1"/>
      <c r="R64" s="1"/>
      <c r="S64" s="1"/>
    </row>
    <row r="65" spans="1:19">
      <c r="A65" s="11" t="s">
        <v>38</v>
      </c>
      <c r="B65" s="5">
        <v>1</v>
      </c>
      <c r="C65" s="50">
        <v>4.0899999999999999E-2</v>
      </c>
      <c r="D65" s="5">
        <v>8.0000000000000002E-3</v>
      </c>
      <c r="E65" s="5">
        <v>2.5100000000000001E-2</v>
      </c>
      <c r="F65" s="5">
        <v>5.6599999999999998E-2</v>
      </c>
      <c r="G65" s="5">
        <v>25.83</v>
      </c>
      <c r="H65" s="5" t="s">
        <v>9</v>
      </c>
      <c r="J65" s="66" t="s">
        <v>244</v>
      </c>
      <c r="K65" s="68">
        <v>4.4000000000000003E-3</v>
      </c>
      <c r="L65" s="19">
        <f>EXP(K65)</f>
        <v>1.0044096942129641</v>
      </c>
      <c r="M65" s="19">
        <f t="shared" si="0"/>
        <v>4.4096942129641103E-3</v>
      </c>
      <c r="N65" s="61">
        <f t="shared" si="1"/>
        <v>4.4096942129641103E-3</v>
      </c>
      <c r="O65" s="26">
        <f t="shared" si="2"/>
        <v>0.19843623958338497</v>
      </c>
      <c r="P65" s="19">
        <v>77.42</v>
      </c>
      <c r="Q65" s="1"/>
      <c r="R65" s="1"/>
      <c r="S65" s="1"/>
    </row>
    <row r="66" spans="1:19">
      <c r="A66" s="11" t="s">
        <v>244</v>
      </c>
      <c r="B66" s="5">
        <v>1</v>
      </c>
      <c r="C66" s="50">
        <v>4.4000000000000003E-3</v>
      </c>
      <c r="D66" s="5">
        <v>6.9999999999999999E-4</v>
      </c>
      <c r="E66" s="5">
        <v>3.0000000000000001E-3</v>
      </c>
      <c r="F66" s="5">
        <v>5.7999999999999996E-3</v>
      </c>
      <c r="G66" s="5">
        <v>38.68</v>
      </c>
      <c r="H66" s="5" t="s">
        <v>9</v>
      </c>
      <c r="J66" s="66" t="s">
        <v>228</v>
      </c>
      <c r="K66" s="67">
        <v>-2.9999999999999997E-4</v>
      </c>
      <c r="L66" s="19">
        <f>EXP(K66)</f>
        <v>0.99970004499550036</v>
      </c>
      <c r="M66" s="19">
        <f t="shared" si="0"/>
        <v>-2.999550044996413E-4</v>
      </c>
      <c r="N66" s="61">
        <f t="shared" si="1"/>
        <v>-2.999550044996413E-4</v>
      </c>
      <c r="O66" s="26">
        <f t="shared" si="2"/>
        <v>-1.3497975202483858E-2</v>
      </c>
      <c r="P66" s="19">
        <v>77.42</v>
      </c>
      <c r="Q66" s="1"/>
      <c r="R66" s="1"/>
      <c r="S66" s="1"/>
    </row>
    <row r="67" spans="1:19">
      <c r="A67" s="11" t="s">
        <v>228</v>
      </c>
      <c r="B67" s="5">
        <v>1</v>
      </c>
      <c r="C67" s="47">
        <v>-2.9999999999999997E-4</v>
      </c>
      <c r="D67" s="5">
        <v>0</v>
      </c>
      <c r="E67" s="14">
        <v>-4.0000000000000002E-4</v>
      </c>
      <c r="F67" s="14">
        <v>-2.0000000000000001E-4</v>
      </c>
      <c r="G67" s="5">
        <v>47.46</v>
      </c>
      <c r="H67" s="5" t="s">
        <v>9</v>
      </c>
      <c r="J67" s="66" t="s">
        <v>43</v>
      </c>
      <c r="K67" s="67">
        <v>-6.4999999999999997E-3</v>
      </c>
      <c r="L67" s="19">
        <f>EXP(K67)</f>
        <v>0.99352107930344769</v>
      </c>
      <c r="M67" s="19">
        <f t="shared" si="0"/>
        <v>-6.478920696552315E-3</v>
      </c>
      <c r="N67" s="61">
        <f t="shared" si="1"/>
        <v>-6.478920696552315E-3</v>
      </c>
      <c r="O67" s="26">
        <f t="shared" si="2"/>
        <v>-0.29155143134485417</v>
      </c>
      <c r="P67" s="19">
        <v>13.8</v>
      </c>
      <c r="Q67" s="1"/>
      <c r="R67" s="1"/>
      <c r="S67" s="1"/>
    </row>
    <row r="68" spans="1:19">
      <c r="A68" s="11" t="s">
        <v>43</v>
      </c>
      <c r="B68" s="5">
        <v>1</v>
      </c>
      <c r="C68" s="47">
        <v>-6.4999999999999997E-3</v>
      </c>
      <c r="D68" s="5">
        <v>6.9999999999999999E-4</v>
      </c>
      <c r="E68" s="14">
        <v>-7.9000000000000008E-3</v>
      </c>
      <c r="F68" s="14">
        <v>-5.1000000000000004E-3</v>
      </c>
      <c r="G68" s="5">
        <v>82.96</v>
      </c>
      <c r="H68" s="5" t="s">
        <v>9</v>
      </c>
    </row>
    <row r="69" spans="1:19">
      <c r="A69" s="11" t="s">
        <v>278</v>
      </c>
      <c r="B69" s="5">
        <v>0</v>
      </c>
      <c r="C69" s="5">
        <v>1</v>
      </c>
      <c r="D69" s="5">
        <v>0</v>
      </c>
      <c r="E69" s="5">
        <v>1</v>
      </c>
      <c r="F69" s="5">
        <v>1</v>
      </c>
      <c r="G69" s="5"/>
      <c r="H69" s="5"/>
    </row>
    <row r="70" spans="1:19">
      <c r="A70" s="11" t="s">
        <v>279</v>
      </c>
      <c r="B70" s="5">
        <v>0</v>
      </c>
      <c r="C70" s="5">
        <v>1</v>
      </c>
      <c r="D70" s="5">
        <v>0</v>
      </c>
      <c r="E70" s="5">
        <v>1</v>
      </c>
      <c r="F70" s="5">
        <v>1</v>
      </c>
      <c r="G70" s="5"/>
      <c r="H70" s="5"/>
    </row>
    <row r="71" spans="1:19" ht="15.75" thickBot="1">
      <c r="A71" s="3"/>
    </row>
    <row r="72" spans="1:19" ht="30" customHeight="1">
      <c r="A72" s="385" t="s">
        <v>280</v>
      </c>
      <c r="B72" s="386"/>
      <c r="C72" s="386"/>
    </row>
    <row r="73" spans="1:19">
      <c r="A73" s="11" t="s">
        <v>4</v>
      </c>
      <c r="B73" s="10" t="s">
        <v>160</v>
      </c>
      <c r="C73" s="10" t="s">
        <v>161</v>
      </c>
    </row>
    <row r="74" spans="1:19">
      <c r="A74" s="11" t="s">
        <v>278</v>
      </c>
      <c r="B74" s="5">
        <v>107277.148</v>
      </c>
      <c r="C74" s="5" t="s">
        <v>9</v>
      </c>
    </row>
  </sheetData>
  <mergeCells count="16">
    <mergeCell ref="A72:C72"/>
    <mergeCell ref="I11:M11"/>
    <mergeCell ref="A59:H59"/>
    <mergeCell ref="A60:A61"/>
    <mergeCell ref="B60:B61"/>
    <mergeCell ref="C60:C61"/>
    <mergeCell ref="E60:F61"/>
    <mergeCell ref="G60:G61"/>
    <mergeCell ref="H60:H61"/>
    <mergeCell ref="A17:B17"/>
    <mergeCell ref="A35:B35"/>
    <mergeCell ref="A41:B41"/>
    <mergeCell ref="A49:D49"/>
    <mergeCell ref="A50:A51"/>
    <mergeCell ref="B50:B51"/>
    <mergeCell ref="D50:D5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topLeftCell="A13" workbookViewId="0">
      <selection activeCell="H2" sqref="H2:H6"/>
    </sheetView>
  </sheetViews>
  <sheetFormatPr defaultRowHeight="15"/>
  <cols>
    <col min="4" max="4" width="11.7109375" customWidth="1"/>
    <col min="5" max="5" width="12.42578125" customWidth="1"/>
    <col min="8" max="8" width="12.140625" customWidth="1"/>
    <col min="9" max="9" width="18" customWidth="1"/>
  </cols>
  <sheetData>
    <row r="1" spans="1:9">
      <c r="A1" s="15" t="s">
        <v>286</v>
      </c>
      <c r="B1" s="15"/>
      <c r="C1" s="15"/>
      <c r="D1" s="15"/>
    </row>
    <row r="2" spans="1:9" ht="30">
      <c r="A2" s="15" t="s">
        <v>287</v>
      </c>
      <c r="B2" s="15"/>
      <c r="C2" s="15"/>
      <c r="D2" s="15"/>
      <c r="H2" s="127"/>
      <c r="I2" s="127" t="s">
        <v>351</v>
      </c>
    </row>
    <row r="3" spans="1:9">
      <c r="A3" s="15" t="s">
        <v>88</v>
      </c>
      <c r="B3" s="15"/>
      <c r="C3" s="15"/>
      <c r="D3" s="15"/>
      <c r="H3" s="128" t="s">
        <v>64</v>
      </c>
      <c r="I3" s="129">
        <v>50.7182757</v>
      </c>
    </row>
    <row r="4" spans="1:9">
      <c r="A4" s="15" t="s">
        <v>288</v>
      </c>
      <c r="B4" s="15"/>
      <c r="C4" s="15"/>
      <c r="D4" s="15"/>
      <c r="H4" s="130" t="s">
        <v>67</v>
      </c>
      <c r="I4" s="131">
        <f>B18</f>
        <v>42.545929299999997</v>
      </c>
    </row>
    <row r="5" spans="1:9">
      <c r="A5" s="15" t="s">
        <v>13</v>
      </c>
      <c r="B5" s="15"/>
      <c r="C5" s="15"/>
      <c r="D5" s="15"/>
      <c r="H5" s="130" t="s">
        <v>69</v>
      </c>
      <c r="I5" s="131">
        <f>B24</f>
        <v>39.554270000000002</v>
      </c>
    </row>
    <row r="6" spans="1:9">
      <c r="A6" s="2" t="s">
        <v>89</v>
      </c>
      <c r="H6" s="130" t="s">
        <v>71</v>
      </c>
      <c r="I6" s="131">
        <f>B30</f>
        <v>37.751824800000001</v>
      </c>
    </row>
    <row r="7" spans="1:9">
      <c r="A7" s="1"/>
    </row>
    <row r="8" spans="1:9">
      <c r="A8" s="2" t="s">
        <v>52</v>
      </c>
    </row>
    <row r="9" spans="1:9" ht="15.75" thickBot="1">
      <c r="A9" s="3"/>
    </row>
    <row r="10" spans="1:9" ht="15" customHeight="1">
      <c r="A10" s="385" t="s">
        <v>289</v>
      </c>
      <c r="B10" s="386"/>
      <c r="C10" s="386"/>
      <c r="D10" s="386"/>
      <c r="E10" s="386"/>
    </row>
    <row r="11" spans="1:9">
      <c r="A11" s="36" t="s">
        <v>90</v>
      </c>
      <c r="B11" s="37" t="s">
        <v>22</v>
      </c>
      <c r="C11" s="37" t="s">
        <v>91</v>
      </c>
      <c r="D11" s="37" t="s">
        <v>92</v>
      </c>
      <c r="E11" s="37" t="s">
        <v>93</v>
      </c>
    </row>
    <row r="12" spans="1:9">
      <c r="A12" s="49">
        <v>3294</v>
      </c>
      <c r="B12" s="50">
        <v>50.7182757</v>
      </c>
      <c r="C12" s="5">
        <v>31.2220312</v>
      </c>
      <c r="D12" s="5">
        <v>1</v>
      </c>
      <c r="E12" s="5">
        <v>176</v>
      </c>
    </row>
    <row r="13" spans="1:9">
      <c r="A13" s="1"/>
    </row>
    <row r="14" spans="1:9">
      <c r="A14" s="2" t="s">
        <v>53</v>
      </c>
    </row>
    <row r="15" spans="1:9" ht="15.75" thickBot="1">
      <c r="A15" s="3"/>
    </row>
    <row r="16" spans="1:9" ht="15" customHeight="1">
      <c r="A16" s="385" t="s">
        <v>289</v>
      </c>
      <c r="B16" s="386"/>
      <c r="C16" s="386"/>
      <c r="D16" s="386"/>
      <c r="E16" s="386"/>
    </row>
    <row r="17" spans="1:5">
      <c r="A17" s="36" t="s">
        <v>90</v>
      </c>
      <c r="B17" s="37" t="s">
        <v>22</v>
      </c>
      <c r="C17" s="37" t="s">
        <v>91</v>
      </c>
      <c r="D17" s="37" t="s">
        <v>92</v>
      </c>
      <c r="E17" s="37" t="s">
        <v>93</v>
      </c>
    </row>
    <row r="18" spans="1:5">
      <c r="A18" s="49">
        <v>3255</v>
      </c>
      <c r="B18" s="50">
        <v>42.545929299999997</v>
      </c>
      <c r="C18" s="5">
        <v>27.3775133</v>
      </c>
      <c r="D18" s="5">
        <v>1</v>
      </c>
      <c r="E18" s="5">
        <v>173</v>
      </c>
    </row>
    <row r="19" spans="1:5">
      <c r="A19" s="1"/>
    </row>
    <row r="20" spans="1:5">
      <c r="A20" s="2" t="s">
        <v>54</v>
      </c>
    </row>
    <row r="21" spans="1:5" ht="15.75" thickBot="1">
      <c r="A21" s="3"/>
    </row>
    <row r="22" spans="1:5" ht="15" customHeight="1">
      <c r="A22" s="385" t="s">
        <v>289</v>
      </c>
      <c r="B22" s="386"/>
      <c r="C22" s="386"/>
      <c r="D22" s="386"/>
      <c r="E22" s="386"/>
    </row>
    <row r="23" spans="1:5">
      <c r="A23" s="36" t="s">
        <v>90</v>
      </c>
      <c r="B23" s="37" t="s">
        <v>22</v>
      </c>
      <c r="C23" s="37" t="s">
        <v>91</v>
      </c>
      <c r="D23" s="37" t="s">
        <v>92</v>
      </c>
      <c r="E23" s="37" t="s">
        <v>93</v>
      </c>
    </row>
    <row r="24" spans="1:5">
      <c r="A24" s="49">
        <v>1815</v>
      </c>
      <c r="B24" s="50">
        <v>39.554270000000002</v>
      </c>
      <c r="C24" s="5">
        <v>25.308704899999999</v>
      </c>
      <c r="D24" s="5">
        <v>1</v>
      </c>
      <c r="E24" s="5">
        <v>154</v>
      </c>
    </row>
    <row r="25" spans="1:5">
      <c r="A25" s="1"/>
    </row>
    <row r="26" spans="1:5">
      <c r="A26" s="2" t="s">
        <v>55</v>
      </c>
    </row>
    <row r="27" spans="1:5" ht="15.75" thickBot="1">
      <c r="A27" s="3"/>
    </row>
    <row r="28" spans="1:5" ht="15" customHeight="1">
      <c r="A28" s="385" t="s">
        <v>289</v>
      </c>
      <c r="B28" s="386"/>
      <c r="C28" s="386"/>
      <c r="D28" s="386"/>
      <c r="E28" s="386"/>
    </row>
    <row r="29" spans="1:5">
      <c r="A29" s="36" t="s">
        <v>90</v>
      </c>
      <c r="B29" s="37" t="s">
        <v>22</v>
      </c>
      <c r="C29" s="37" t="s">
        <v>91</v>
      </c>
      <c r="D29" s="37" t="s">
        <v>92</v>
      </c>
      <c r="E29" s="37" t="s">
        <v>93</v>
      </c>
    </row>
    <row r="30" spans="1:5">
      <c r="A30" s="49">
        <v>137</v>
      </c>
      <c r="B30" s="50">
        <v>37.751824800000001</v>
      </c>
      <c r="C30" s="5">
        <v>26.039218399999999</v>
      </c>
      <c r="D30" s="5">
        <v>1</v>
      </c>
      <c r="E30" s="5">
        <v>179</v>
      </c>
    </row>
  </sheetData>
  <mergeCells count="4">
    <mergeCell ref="A10:E10"/>
    <mergeCell ref="A16:E16"/>
    <mergeCell ref="A22:E22"/>
    <mergeCell ref="A28:E28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workbookViewId="0">
      <selection activeCell="J10" sqref="J10:J13"/>
    </sheetView>
  </sheetViews>
  <sheetFormatPr defaultRowHeight="15"/>
  <cols>
    <col min="10" max="10" width="13.7109375" customWidth="1"/>
    <col min="11" max="11" width="12.140625" customWidth="1"/>
  </cols>
  <sheetData>
    <row r="1" spans="1:11">
      <c r="A1" s="15" t="s">
        <v>286</v>
      </c>
      <c r="B1" s="15"/>
      <c r="C1" s="15"/>
      <c r="D1" s="15"/>
    </row>
    <row r="2" spans="1:11">
      <c r="A2" s="15" t="s">
        <v>353</v>
      </c>
      <c r="B2" s="15"/>
      <c r="C2" s="15"/>
      <c r="D2" s="15"/>
    </row>
    <row r="3" spans="1:11">
      <c r="A3" s="15" t="s">
        <v>88</v>
      </c>
      <c r="B3" s="15"/>
      <c r="C3" s="15"/>
      <c r="D3" s="15"/>
    </row>
    <row r="4" spans="1:11">
      <c r="A4" s="15" t="s">
        <v>13</v>
      </c>
      <c r="B4" s="15"/>
      <c r="C4" s="15"/>
      <c r="D4" s="15"/>
    </row>
    <row r="7" spans="1:11" ht="25.5">
      <c r="A7" s="12" t="s">
        <v>14</v>
      </c>
    </row>
    <row r="8" spans="1:11">
      <c r="A8" s="1"/>
    </row>
    <row r="9" spans="1:11" ht="30" customHeight="1">
      <c r="A9" s="2" t="s">
        <v>89</v>
      </c>
      <c r="I9" s="132"/>
      <c r="J9" s="133" t="s">
        <v>43</v>
      </c>
      <c r="K9" s="133" t="s">
        <v>352</v>
      </c>
    </row>
    <row r="10" spans="1:11" ht="19.5" customHeight="1">
      <c r="A10" s="1"/>
      <c r="I10" s="134" t="s">
        <v>64</v>
      </c>
      <c r="J10" s="136">
        <f>C14</f>
        <v>7.8802212000000003</v>
      </c>
      <c r="K10" s="136">
        <f>C15</f>
        <v>3.0324224000000002</v>
      </c>
    </row>
    <row r="11" spans="1:11">
      <c r="A11" s="2" t="s">
        <v>52</v>
      </c>
      <c r="I11" s="135" t="s">
        <v>67</v>
      </c>
      <c r="J11" s="136">
        <f>C20</f>
        <v>11.221307599999999</v>
      </c>
      <c r="K11" s="136">
        <f>C21</f>
        <v>2.0266576999999999</v>
      </c>
    </row>
    <row r="12" spans="1:11" ht="15.75" thickBot="1">
      <c r="A12" s="3"/>
      <c r="I12" s="135" t="s">
        <v>69</v>
      </c>
      <c r="J12" s="136">
        <f>C26</f>
        <v>22.461392400000001</v>
      </c>
      <c r="K12" s="136">
        <f>C27</f>
        <v>2.9354855999999998</v>
      </c>
    </row>
    <row r="13" spans="1:11" ht="30">
      <c r="A13" s="88" t="s">
        <v>33</v>
      </c>
      <c r="B13" s="89" t="s">
        <v>90</v>
      </c>
      <c r="C13" s="89" t="s">
        <v>22</v>
      </c>
      <c r="D13" s="89" t="s">
        <v>91</v>
      </c>
      <c r="E13" s="89" t="s">
        <v>92</v>
      </c>
      <c r="F13" s="89" t="s">
        <v>93</v>
      </c>
      <c r="I13" s="135" t="s">
        <v>71</v>
      </c>
      <c r="J13" s="136">
        <f>C32</f>
        <v>23.204142000000001</v>
      </c>
      <c r="K13" s="136">
        <f>C33</f>
        <v>2.3927565</v>
      </c>
    </row>
    <row r="14" spans="1:11" ht="45">
      <c r="A14" s="42" t="s">
        <v>43</v>
      </c>
      <c r="B14" s="40">
        <v>5832</v>
      </c>
      <c r="C14" s="40">
        <v>7.8802212000000003</v>
      </c>
      <c r="D14" s="40">
        <v>9.5078870000000002</v>
      </c>
      <c r="E14" s="40">
        <v>0</v>
      </c>
      <c r="F14" s="40">
        <v>213.9</v>
      </c>
    </row>
    <row r="15" spans="1:11" ht="30">
      <c r="A15" s="42" t="s">
        <v>352</v>
      </c>
      <c r="B15" s="40">
        <v>5832</v>
      </c>
      <c r="C15" s="40">
        <v>3.0324224000000002</v>
      </c>
      <c r="D15" s="40">
        <v>2.1478929999999998</v>
      </c>
      <c r="E15" s="40">
        <v>0</v>
      </c>
      <c r="F15" s="40">
        <v>50.6</v>
      </c>
    </row>
    <row r="16" spans="1:11">
      <c r="A16" s="1"/>
    </row>
    <row r="17" spans="1:6">
      <c r="A17" s="2" t="s">
        <v>53</v>
      </c>
    </row>
    <row r="18" spans="1:6" ht="15.75" thickBot="1">
      <c r="A18" s="3"/>
    </row>
    <row r="19" spans="1:6" ht="30">
      <c r="A19" s="88" t="s">
        <v>33</v>
      </c>
      <c r="B19" s="89" t="s">
        <v>90</v>
      </c>
      <c r="C19" s="89" t="s">
        <v>22</v>
      </c>
      <c r="D19" s="89" t="s">
        <v>91</v>
      </c>
      <c r="E19" s="89" t="s">
        <v>92</v>
      </c>
      <c r="F19" s="89" t="s">
        <v>93</v>
      </c>
    </row>
    <row r="20" spans="1:6" ht="45">
      <c r="A20" s="42" t="s">
        <v>43</v>
      </c>
      <c r="B20" s="40">
        <v>4015</v>
      </c>
      <c r="C20" s="40">
        <v>11.221307599999999</v>
      </c>
      <c r="D20" s="40">
        <v>15.8698655</v>
      </c>
      <c r="E20" s="40">
        <v>0</v>
      </c>
      <c r="F20" s="40">
        <v>294.39999999999998</v>
      </c>
    </row>
    <row r="21" spans="1:6" ht="30">
      <c r="A21" s="42" t="s">
        <v>352</v>
      </c>
      <c r="B21" s="40">
        <v>4015</v>
      </c>
      <c r="C21" s="40">
        <v>2.0266576999999999</v>
      </c>
      <c r="D21" s="40">
        <v>1.7042955</v>
      </c>
      <c r="E21" s="40">
        <v>0</v>
      </c>
      <c r="F21" s="40">
        <v>63.25</v>
      </c>
    </row>
    <row r="22" spans="1:6">
      <c r="A22" s="1"/>
    </row>
    <row r="23" spans="1:6">
      <c r="A23" s="2" t="s">
        <v>54</v>
      </c>
    </row>
    <row r="24" spans="1:6" ht="15.75" thickBot="1">
      <c r="A24" s="3"/>
    </row>
    <row r="25" spans="1:6" ht="30">
      <c r="A25" s="88" t="s">
        <v>33</v>
      </c>
      <c r="B25" s="89" t="s">
        <v>90</v>
      </c>
      <c r="C25" s="89" t="s">
        <v>22</v>
      </c>
      <c r="D25" s="89" t="s">
        <v>91</v>
      </c>
      <c r="E25" s="89" t="s">
        <v>92</v>
      </c>
      <c r="F25" s="89" t="s">
        <v>93</v>
      </c>
    </row>
    <row r="26" spans="1:6" ht="45">
      <c r="A26" s="42" t="s">
        <v>43</v>
      </c>
      <c r="B26" s="40">
        <v>1975</v>
      </c>
      <c r="C26" s="40">
        <v>22.461392400000001</v>
      </c>
      <c r="D26" s="40">
        <v>29.049903199999999</v>
      </c>
      <c r="E26" s="40">
        <v>0</v>
      </c>
      <c r="F26" s="40">
        <v>579.6</v>
      </c>
    </row>
    <row r="27" spans="1:6" ht="30">
      <c r="A27" s="42" t="s">
        <v>352</v>
      </c>
      <c r="B27" s="40">
        <v>1975</v>
      </c>
      <c r="C27" s="40">
        <v>2.9354855999999998</v>
      </c>
      <c r="D27" s="40">
        <v>1.7153484999999999</v>
      </c>
      <c r="E27" s="40">
        <v>0</v>
      </c>
      <c r="F27" s="40">
        <v>21.85</v>
      </c>
    </row>
    <row r="28" spans="1:6">
      <c r="A28" s="1"/>
    </row>
    <row r="29" spans="1:6">
      <c r="A29" s="2" t="s">
        <v>55</v>
      </c>
    </row>
    <row r="30" spans="1:6" ht="15.75" thickBot="1">
      <c r="A30" s="3"/>
    </row>
    <row r="31" spans="1:6" ht="30">
      <c r="A31" s="88" t="s">
        <v>33</v>
      </c>
      <c r="B31" s="89" t="s">
        <v>90</v>
      </c>
      <c r="C31" s="89" t="s">
        <v>22</v>
      </c>
      <c r="D31" s="89" t="s">
        <v>91</v>
      </c>
      <c r="E31" s="89" t="s">
        <v>92</v>
      </c>
      <c r="F31" s="89" t="s">
        <v>93</v>
      </c>
    </row>
    <row r="32" spans="1:6" ht="45">
      <c r="A32" s="42" t="s">
        <v>43</v>
      </c>
      <c r="B32" s="40">
        <v>169</v>
      </c>
      <c r="C32" s="40">
        <v>23.204142000000001</v>
      </c>
      <c r="D32" s="40">
        <v>50.177618600000002</v>
      </c>
      <c r="E32" s="40">
        <v>0</v>
      </c>
      <c r="F32" s="40">
        <v>523.25</v>
      </c>
    </row>
    <row r="33" spans="1:6" ht="30">
      <c r="A33" s="42" t="s">
        <v>352</v>
      </c>
      <c r="B33" s="40">
        <v>169</v>
      </c>
      <c r="C33" s="40">
        <v>2.3927565</v>
      </c>
      <c r="D33" s="40">
        <v>1.6677313</v>
      </c>
      <c r="E33" s="40">
        <v>0</v>
      </c>
      <c r="F33" s="40">
        <v>12.65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topLeftCell="A4" workbookViewId="0">
      <selection activeCell="E14" sqref="E14"/>
    </sheetView>
  </sheetViews>
  <sheetFormatPr defaultRowHeight="15"/>
  <cols>
    <col min="1" max="1" width="16.5703125" customWidth="1"/>
    <col min="2" max="2" width="24.7109375" customWidth="1"/>
    <col min="3" max="3" width="28.5703125" customWidth="1"/>
    <col min="4" max="4" width="17" customWidth="1"/>
    <col min="5" max="5" width="13.7109375" customWidth="1"/>
  </cols>
  <sheetData>
    <row r="1" spans="1:9">
      <c r="A1" t="s">
        <v>409</v>
      </c>
    </row>
    <row r="3" spans="1:9">
      <c r="A3" t="s">
        <v>410</v>
      </c>
    </row>
    <row r="4" spans="1:9">
      <c r="A4" t="s">
        <v>411</v>
      </c>
    </row>
    <row r="5" spans="1:9">
      <c r="A5" t="s">
        <v>412</v>
      </c>
      <c r="B5" t="s">
        <v>413</v>
      </c>
      <c r="C5" t="s">
        <v>414</v>
      </c>
      <c r="D5" t="s">
        <v>415</v>
      </c>
    </row>
    <row r="6" spans="1:9">
      <c r="A6" t="s">
        <v>416</v>
      </c>
      <c r="B6" t="s">
        <v>417</v>
      </c>
      <c r="C6" t="s">
        <v>418</v>
      </c>
      <c r="D6" t="s">
        <v>419</v>
      </c>
      <c r="E6" t="s">
        <v>420</v>
      </c>
      <c r="F6" t="s">
        <v>421</v>
      </c>
    </row>
    <row r="7" spans="1:9">
      <c r="A7" t="s">
        <v>422</v>
      </c>
      <c r="B7" t="s">
        <v>423</v>
      </c>
      <c r="C7" t="s">
        <v>424</v>
      </c>
      <c r="D7" t="s">
        <v>425</v>
      </c>
    </row>
    <row r="8" spans="1:9">
      <c r="A8" t="s">
        <v>426</v>
      </c>
    </row>
    <row r="9" spans="1:9">
      <c r="A9" t="s">
        <v>427</v>
      </c>
    </row>
    <row r="10" spans="1:9">
      <c r="A10" t="s">
        <v>428</v>
      </c>
    </row>
    <row r="11" spans="1:9">
      <c r="A11" t="s">
        <v>429</v>
      </c>
    </row>
    <row r="12" spans="1:9">
      <c r="A12" t="s">
        <v>430</v>
      </c>
    </row>
    <row r="13" spans="1:9">
      <c r="A13" t="s">
        <v>431</v>
      </c>
      <c r="I13" t="s">
        <v>432</v>
      </c>
    </row>
    <row r="14" spans="1:9">
      <c r="A14" t="s">
        <v>433</v>
      </c>
    </row>
    <row r="15" spans="1:9">
      <c r="A15" t="s">
        <v>434</v>
      </c>
    </row>
    <row r="16" spans="1:9">
      <c r="A16" t="s">
        <v>435</v>
      </c>
    </row>
    <row r="17" spans="1:1">
      <c r="A17" t="s">
        <v>436</v>
      </c>
    </row>
    <row r="18" spans="1:1">
      <c r="A18" t="s">
        <v>437</v>
      </c>
    </row>
    <row r="19" spans="1:1">
      <c r="A19" t="s">
        <v>438</v>
      </c>
    </row>
    <row r="20" spans="1:1">
      <c r="A20" t="s">
        <v>439</v>
      </c>
    </row>
    <row r="21" spans="1:1">
      <c r="A21" t="s">
        <v>440</v>
      </c>
    </row>
    <row r="22" spans="1:1">
      <c r="A22" t="s">
        <v>441</v>
      </c>
    </row>
    <row r="23" spans="1:1">
      <c r="A23" t="s">
        <v>442</v>
      </c>
    </row>
    <row r="24" spans="1:1">
      <c r="A24" t="s">
        <v>443</v>
      </c>
    </row>
    <row r="25" spans="1:1">
      <c r="A25" t="s">
        <v>444</v>
      </c>
    </row>
    <row r="26" spans="1:1">
      <c r="A26" t="s">
        <v>445</v>
      </c>
    </row>
    <row r="27" spans="1:1">
      <c r="A27" t="s">
        <v>446</v>
      </c>
    </row>
    <row r="28" spans="1:1">
      <c r="A28" t="s">
        <v>447</v>
      </c>
    </row>
    <row r="29" spans="1:1">
      <c r="A29" t="s">
        <v>448</v>
      </c>
    </row>
    <row r="30" spans="1:1">
      <c r="A30" t="s">
        <v>13</v>
      </c>
    </row>
    <row r="32" spans="1:1">
      <c r="A32" t="s">
        <v>200</v>
      </c>
    </row>
    <row r="33" spans="1:6">
      <c r="A33" t="s">
        <v>201</v>
      </c>
    </row>
    <row r="34" spans="1:6">
      <c r="A34" t="s">
        <v>449</v>
      </c>
    </row>
    <row r="35" spans="1:6">
      <c r="A35" t="s">
        <v>203</v>
      </c>
      <c r="B35" t="s">
        <v>204</v>
      </c>
      <c r="C35" t="s">
        <v>450</v>
      </c>
      <c r="D35" t="s">
        <v>205</v>
      </c>
      <c r="E35" t="s">
        <v>206</v>
      </c>
      <c r="F35" t="s">
        <v>207</v>
      </c>
    </row>
    <row r="36" spans="1:6">
      <c r="A36" t="s">
        <v>208</v>
      </c>
      <c r="B36" t="s">
        <v>209</v>
      </c>
      <c r="C36" t="s">
        <v>210</v>
      </c>
      <c r="D36" t="s">
        <v>211</v>
      </c>
    </row>
    <row r="37" spans="1:6">
      <c r="A37" t="s">
        <v>13</v>
      </c>
    </row>
    <row r="40" spans="1:6">
      <c r="A40" t="s">
        <v>10</v>
      </c>
    </row>
    <row r="41" spans="1:6">
      <c r="A41" t="s">
        <v>11</v>
      </c>
    </row>
    <row r="42" spans="1:6">
      <c r="A42" t="s">
        <v>12</v>
      </c>
    </row>
    <row r="43" spans="1:6">
      <c r="A43" t="s">
        <v>13</v>
      </c>
    </row>
    <row r="45" spans="1:6">
      <c r="A45" t="s">
        <v>451</v>
      </c>
    </row>
    <row r="46" spans="1:6">
      <c r="A46" t="s">
        <v>452</v>
      </c>
    </row>
    <row r="47" spans="1:6">
      <c r="A47" t="s">
        <v>198</v>
      </c>
    </row>
    <row r="48" spans="1:6">
      <c r="A48" t="s">
        <v>199</v>
      </c>
    </row>
    <row r="49" spans="1:1">
      <c r="A49" t="s">
        <v>13</v>
      </c>
    </row>
    <row r="51" spans="1:1">
      <c r="A51" t="s">
        <v>453</v>
      </c>
    </row>
    <row r="52" spans="1:1">
      <c r="A52" t="s">
        <v>454</v>
      </c>
    </row>
    <row r="53" spans="1:1">
      <c r="A53" t="s">
        <v>88</v>
      </c>
    </row>
    <row r="54" spans="1:1">
      <c r="A54" t="s">
        <v>455</v>
      </c>
    </row>
    <row r="55" spans="1:1">
      <c r="A55" t="s">
        <v>1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32"/>
  <sheetViews>
    <sheetView tabSelected="1" topLeftCell="A16" workbookViewId="0">
      <selection activeCell="A25" sqref="A25:B25"/>
    </sheetView>
  </sheetViews>
  <sheetFormatPr defaultRowHeight="15"/>
  <cols>
    <col min="1" max="1" width="22.85546875" customWidth="1"/>
    <col min="2" max="2" width="12.28515625" customWidth="1"/>
    <col min="3" max="3" width="12.42578125" customWidth="1"/>
    <col min="4" max="4" width="11" customWidth="1"/>
    <col min="7" max="7" width="10.85546875" customWidth="1"/>
    <col min="9" max="9" width="13.42578125" customWidth="1"/>
    <col min="12" max="12" width="13.5703125" customWidth="1"/>
    <col min="13" max="13" width="10.42578125" customWidth="1"/>
    <col min="14" max="14" width="10.85546875" customWidth="1"/>
    <col min="17" max="17" width="9.140625" style="17"/>
    <col min="18" max="18" width="9.140625" style="1"/>
    <col min="19" max="19" width="12.42578125" style="1" customWidth="1"/>
    <col min="20" max="20" width="12.5703125" style="1" customWidth="1"/>
    <col min="21" max="21" width="12.42578125" style="1" customWidth="1"/>
    <col min="22" max="23" width="11.140625" style="1" customWidth="1"/>
    <col min="24" max="25" width="9.140625" style="1"/>
  </cols>
  <sheetData>
    <row r="1" spans="1:32">
      <c r="A1" s="15" t="s">
        <v>10</v>
      </c>
      <c r="B1" s="15"/>
      <c r="C1" s="15"/>
      <c r="D1" s="15"/>
      <c r="E1" s="15"/>
      <c r="F1" s="15"/>
      <c r="G1" s="15"/>
      <c r="I1" s="15" t="s">
        <v>307</v>
      </c>
      <c r="J1" s="15"/>
      <c r="K1" s="15"/>
      <c r="Q1" s="16" t="s">
        <v>56</v>
      </c>
      <c r="S1" s="1" t="s">
        <v>309</v>
      </c>
      <c r="T1" s="1" t="s">
        <v>310</v>
      </c>
    </row>
    <row r="2" spans="1:32">
      <c r="A2" s="15" t="s">
        <v>306</v>
      </c>
      <c r="B2" s="15"/>
      <c r="C2" s="15"/>
      <c r="D2" s="15"/>
      <c r="E2" s="15"/>
      <c r="F2" s="15"/>
      <c r="G2" s="15"/>
      <c r="I2" s="15" t="s">
        <v>308</v>
      </c>
      <c r="J2" s="15"/>
      <c r="K2" s="15"/>
      <c r="Q2" s="17" t="s">
        <v>59</v>
      </c>
      <c r="R2" s="18"/>
      <c r="S2" s="18" t="s">
        <v>60</v>
      </c>
      <c r="T2" s="19" t="s">
        <v>61</v>
      </c>
      <c r="U2" s="19" t="s">
        <v>311</v>
      </c>
      <c r="X2" s="1" t="s">
        <v>63</v>
      </c>
      <c r="AF2" s="228" t="s">
        <v>359</v>
      </c>
    </row>
    <row r="3" spans="1:32">
      <c r="A3" s="15" t="s">
        <v>12</v>
      </c>
      <c r="B3" s="15"/>
      <c r="C3" s="15"/>
      <c r="D3" s="15"/>
      <c r="E3" s="15"/>
      <c r="F3" s="15"/>
      <c r="G3" s="15"/>
      <c r="I3" s="15" t="s">
        <v>88</v>
      </c>
      <c r="J3" s="15"/>
      <c r="K3" s="15"/>
      <c r="R3" s="19" t="s">
        <v>312</v>
      </c>
      <c r="S3" s="21">
        <f>T8</f>
        <v>6.5191287000000004</v>
      </c>
      <c r="T3" s="22">
        <f>S3*(1+U3)</f>
        <v>7.7512440243000009</v>
      </c>
      <c r="U3" s="23">
        <v>0.189</v>
      </c>
      <c r="X3" s="1" t="s">
        <v>66</v>
      </c>
      <c r="AA3" s="139"/>
      <c r="AB3" s="139" t="s">
        <v>359</v>
      </c>
      <c r="AC3" s="193" t="s">
        <v>361</v>
      </c>
      <c r="AE3" s="139" t="s">
        <v>64</v>
      </c>
      <c r="AF3" s="229">
        <v>0.69187799685796181</v>
      </c>
    </row>
    <row r="4" spans="1:32">
      <c r="A4" s="15" t="s">
        <v>88</v>
      </c>
      <c r="B4" s="15"/>
      <c r="C4" s="15"/>
      <c r="D4" s="15"/>
      <c r="E4" s="15"/>
      <c r="F4" s="15"/>
      <c r="G4" s="15"/>
      <c r="I4" s="15" t="s">
        <v>13</v>
      </c>
      <c r="J4" s="15"/>
      <c r="K4" s="15"/>
      <c r="R4" s="19" t="s">
        <v>313</v>
      </c>
      <c r="S4" s="21">
        <f>T9</f>
        <v>15.5313786</v>
      </c>
      <c r="T4" s="22">
        <f>S4*(1+U4)</f>
        <v>13.500418787414194</v>
      </c>
      <c r="U4" s="24">
        <f>U3*T10*(-1)</f>
        <v>-0.13076494140615477</v>
      </c>
      <c r="AA4" s="139" t="s">
        <v>64</v>
      </c>
      <c r="AB4" s="139">
        <f>T11</f>
        <v>0.28399135715698803</v>
      </c>
      <c r="AC4" s="193">
        <f>AB4/AB8</f>
        <v>0.69187799685796181</v>
      </c>
      <c r="AE4" s="139" t="s">
        <v>67</v>
      </c>
      <c r="AF4" s="229">
        <v>1.334048008394352</v>
      </c>
    </row>
    <row r="5" spans="1:32">
      <c r="A5" s="15" t="s">
        <v>13</v>
      </c>
      <c r="B5" s="15"/>
      <c r="C5" s="15"/>
      <c r="D5" s="15"/>
      <c r="E5" s="15"/>
      <c r="F5" s="15"/>
      <c r="G5" s="15"/>
      <c r="R5" s="19" t="s">
        <v>70</v>
      </c>
      <c r="S5" s="21">
        <f>S4*S3</f>
        <v>101.25105598182583</v>
      </c>
      <c r="T5" s="22">
        <f>T3*T4</f>
        <v>104.64504045149174</v>
      </c>
      <c r="U5" s="25">
        <f>(T5-S5)/S5</f>
        <v>3.3520484668082044E-2</v>
      </c>
      <c r="V5" s="1">
        <f>T5-S5</f>
        <v>3.3939844696659094</v>
      </c>
      <c r="X5" s="17">
        <f>V5*T14</f>
        <v>19793.717427091582</v>
      </c>
      <c r="AA5" s="139" t="s">
        <v>67</v>
      </c>
      <c r="AB5" s="139">
        <f>T27</f>
        <v>0.54757935089279353</v>
      </c>
      <c r="AC5" s="193">
        <f>AB5/AB8</f>
        <v>1.334048008394352</v>
      </c>
      <c r="AE5" s="139" t="s">
        <v>69</v>
      </c>
      <c r="AF5" s="229">
        <v>1.3487104229995106</v>
      </c>
    </row>
    <row r="6" spans="1:32">
      <c r="I6" s="2" t="s">
        <v>89</v>
      </c>
      <c r="X6" s="303">
        <f>T5*T14</f>
        <v>610289.87591309985</v>
      </c>
      <c r="AA6" s="139" t="s">
        <v>69</v>
      </c>
      <c r="AB6" s="139">
        <f>T43</f>
        <v>0.55359775159613644</v>
      </c>
      <c r="AC6" s="193">
        <f>AB6/AB8</f>
        <v>1.3487104229995106</v>
      </c>
    </row>
    <row r="7" spans="1:32">
      <c r="A7" s="12" t="s">
        <v>14</v>
      </c>
      <c r="I7" s="1"/>
      <c r="Q7" s="17" t="s">
        <v>40</v>
      </c>
      <c r="S7" s="19" t="s">
        <v>314</v>
      </c>
      <c r="T7" s="26">
        <f>C33</f>
        <v>-0.67659000000000002</v>
      </c>
      <c r="U7" s="374" t="s">
        <v>614</v>
      </c>
      <c r="V7" s="1" t="s">
        <v>615</v>
      </c>
      <c r="W7" s="1" t="s">
        <v>616</v>
      </c>
      <c r="X7" s="1">
        <f>S5*T14</f>
        <v>590496.15848600818</v>
      </c>
      <c r="AA7" s="139" t="s">
        <v>71</v>
      </c>
      <c r="AB7" s="139">
        <v>0.05</v>
      </c>
      <c r="AC7" s="193">
        <f>AB7/AB8</f>
        <v>0.12181321357528101</v>
      </c>
    </row>
    <row r="8" spans="1:32">
      <c r="A8" s="1"/>
      <c r="I8" s="2" t="s">
        <v>52</v>
      </c>
      <c r="Q8" s="369">
        <v>0.159</v>
      </c>
      <c r="S8" s="19" t="s">
        <v>315</v>
      </c>
      <c r="T8" s="27">
        <f>T12</f>
        <v>6.5191287000000004</v>
      </c>
      <c r="U8" s="374">
        <f>T8/(1-Q8)</f>
        <v>7.751639357907254</v>
      </c>
      <c r="V8" s="1">
        <f>T8*(1+U10)</f>
        <v>7.9707480627394132</v>
      </c>
      <c r="W8" s="1">
        <f>U8*0.95</f>
        <v>7.3640573900118911</v>
      </c>
      <c r="X8" s="1">
        <v>545361</v>
      </c>
      <c r="Y8" s="1">
        <f>X5/X8</f>
        <v>3.6294706491831252E-2</v>
      </c>
      <c r="AA8" s="139" t="s">
        <v>360</v>
      </c>
      <c r="AB8" s="139">
        <f>T192</f>
        <v>0.41046450161254322</v>
      </c>
      <c r="AC8" s="139"/>
    </row>
    <row r="9" spans="1:32">
      <c r="A9" s="2" t="s">
        <v>15</v>
      </c>
      <c r="I9" s="55" t="s">
        <v>33</v>
      </c>
      <c r="J9" s="55" t="s">
        <v>90</v>
      </c>
      <c r="K9" s="55" t="s">
        <v>22</v>
      </c>
      <c r="L9" s="55" t="s">
        <v>91</v>
      </c>
      <c r="M9" s="55" t="s">
        <v>92</v>
      </c>
      <c r="N9" s="55" t="s">
        <v>93</v>
      </c>
      <c r="S9" s="19" t="s">
        <v>316</v>
      </c>
      <c r="T9" s="27">
        <f>T13</f>
        <v>15.5313786</v>
      </c>
      <c r="U9" s="28" t="s">
        <v>75</v>
      </c>
      <c r="V9" s="28"/>
      <c r="W9" s="28"/>
    </row>
    <row r="10" spans="1:32" ht="15.75" thickBot="1">
      <c r="A10" s="2" t="s">
        <v>16</v>
      </c>
      <c r="I10" s="77" t="s">
        <v>129</v>
      </c>
      <c r="J10" s="78">
        <v>5832</v>
      </c>
      <c r="K10" s="78">
        <v>15.5313786</v>
      </c>
      <c r="L10" s="73">
        <v>18.951029800000001</v>
      </c>
      <c r="M10" s="73">
        <v>0</v>
      </c>
      <c r="N10" s="73">
        <v>521</v>
      </c>
      <c r="S10" s="19" t="s">
        <v>317</v>
      </c>
      <c r="T10" s="29">
        <f>AC4</f>
        <v>0.69187799685796181</v>
      </c>
      <c r="U10" s="30">
        <f>(1-T10)/(2*T10)</f>
        <v>0.22267076315572853</v>
      </c>
      <c r="X10" s="1">
        <f>T10/0.41</f>
        <v>1.6875073094096631</v>
      </c>
    </row>
    <row r="11" spans="1:32" ht="18.75" customHeight="1">
      <c r="A11" s="2" t="s">
        <v>17</v>
      </c>
      <c r="I11" s="77" t="s">
        <v>38</v>
      </c>
      <c r="J11" s="78">
        <v>5832</v>
      </c>
      <c r="K11" s="78">
        <v>6.5191287000000004</v>
      </c>
      <c r="L11" s="73">
        <v>1.8658579</v>
      </c>
      <c r="M11" s="73">
        <v>0</v>
      </c>
      <c r="N11" s="73">
        <v>27.196999999999999</v>
      </c>
      <c r="T11" s="65">
        <f>ABS(T7*T8/T9)</f>
        <v>0.28399135715698803</v>
      </c>
      <c r="Y11" s="141" t="s">
        <v>362</v>
      </c>
      <c r="Z11" s="142">
        <v>1953607</v>
      </c>
    </row>
    <row r="12" spans="1:32">
      <c r="A12" s="1"/>
      <c r="I12" s="1"/>
      <c r="S12" s="19" t="s">
        <v>315</v>
      </c>
      <c r="T12" s="27">
        <f>K11</f>
        <v>6.5191287000000004</v>
      </c>
      <c r="Y12" s="143" t="s">
        <v>363</v>
      </c>
      <c r="Z12" s="144">
        <f>X5+X21+X37</f>
        <v>51955.449914404919</v>
      </c>
    </row>
    <row r="13" spans="1:32" ht="15.75" thickBot="1">
      <c r="A13" s="2" t="s">
        <v>52</v>
      </c>
      <c r="I13" s="2" t="s">
        <v>53</v>
      </c>
      <c r="S13" s="19" t="s">
        <v>316</v>
      </c>
      <c r="T13" s="27">
        <f>K10</f>
        <v>15.5313786</v>
      </c>
      <c r="U13" s="1">
        <v>545361</v>
      </c>
      <c r="V13" s="1">
        <f>U13/0.841</f>
        <v>648467.30083234247</v>
      </c>
      <c r="W13" s="375"/>
      <c r="Y13" s="145"/>
      <c r="Z13" s="146">
        <f>Z12/Z11</f>
        <v>2.6594627227689561E-2</v>
      </c>
    </row>
    <row r="14" spans="1:32" ht="15.75" thickBot="1">
      <c r="A14" s="3"/>
      <c r="I14" s="55" t="s">
        <v>33</v>
      </c>
      <c r="J14" s="55" t="s">
        <v>90</v>
      </c>
      <c r="K14" s="55" t="s">
        <v>22</v>
      </c>
      <c r="L14" s="55" t="s">
        <v>91</v>
      </c>
      <c r="M14" s="55" t="s">
        <v>92</v>
      </c>
      <c r="N14" s="55" t="s">
        <v>93</v>
      </c>
      <c r="S14" s="19" t="s">
        <v>318</v>
      </c>
      <c r="T14" s="31">
        <v>5832</v>
      </c>
      <c r="U14" s="375">
        <v>0.159</v>
      </c>
      <c r="V14" s="376">
        <v>0.05</v>
      </c>
    </row>
    <row r="15" spans="1:32" ht="30">
      <c r="A15" s="38" t="s">
        <v>1</v>
      </c>
      <c r="B15" s="9">
        <v>5832</v>
      </c>
      <c r="I15" s="77" t="s">
        <v>129</v>
      </c>
      <c r="J15" s="78">
        <v>4015</v>
      </c>
      <c r="K15" s="78">
        <v>32.520547899999997</v>
      </c>
      <c r="L15" s="73">
        <v>60.592034400000003</v>
      </c>
      <c r="M15" s="73">
        <v>0</v>
      </c>
      <c r="N15" s="73">
        <v>1888</v>
      </c>
      <c r="S15" s="18" t="s">
        <v>78</v>
      </c>
      <c r="T15" s="19">
        <f>T12*T13</f>
        <v>101.25105598182583</v>
      </c>
      <c r="V15" s="1">
        <f>V13*(1-V14)</f>
        <v>616043.93579072529</v>
      </c>
    </row>
    <row r="16" spans="1:32" ht="30">
      <c r="A16" s="36" t="s">
        <v>2</v>
      </c>
      <c r="B16" s="5">
        <v>5832</v>
      </c>
      <c r="I16" s="77" t="s">
        <v>38</v>
      </c>
      <c r="J16" s="78">
        <v>4015</v>
      </c>
      <c r="K16" s="78">
        <v>6.3076319999999999</v>
      </c>
      <c r="L16" s="73">
        <v>1.7978559999999999</v>
      </c>
      <c r="M16" s="73">
        <v>0</v>
      </c>
      <c r="N16" s="73">
        <v>22.69</v>
      </c>
      <c r="V16" s="1">
        <f>V15-U13</f>
        <v>70682.935790725285</v>
      </c>
      <c r="W16" s="1">
        <f>V16/U13</f>
        <v>0.12960760998810933</v>
      </c>
    </row>
    <row r="17" spans="1:25">
      <c r="A17" s="3"/>
      <c r="I17" s="1"/>
      <c r="Q17" s="16" t="s">
        <v>79</v>
      </c>
      <c r="S17" s="1" t="s">
        <v>309</v>
      </c>
      <c r="T17" s="1" t="s">
        <v>310</v>
      </c>
      <c r="X17" s="1" t="s">
        <v>63</v>
      </c>
    </row>
    <row r="18" spans="1:25" ht="15" customHeight="1">
      <c r="A18" s="382" t="s">
        <v>18</v>
      </c>
      <c r="B18" s="382"/>
      <c r="C18" s="382"/>
      <c r="D18" s="382"/>
      <c r="E18" s="382"/>
      <c r="F18" s="382"/>
      <c r="I18" s="2" t="s">
        <v>54</v>
      </c>
      <c r="Q18" s="17" t="s">
        <v>80</v>
      </c>
      <c r="R18" s="18"/>
      <c r="S18" s="18" t="s">
        <v>60</v>
      </c>
      <c r="T18" s="19" t="s">
        <v>61</v>
      </c>
      <c r="U18" s="19" t="s">
        <v>311</v>
      </c>
      <c r="X18" s="1" t="s">
        <v>66</v>
      </c>
    </row>
    <row r="19" spans="1:25">
      <c r="A19" s="382" t="s">
        <v>19</v>
      </c>
      <c r="B19" s="382" t="s">
        <v>3</v>
      </c>
      <c r="C19" s="55" t="s">
        <v>20</v>
      </c>
      <c r="D19" s="55" t="s">
        <v>22</v>
      </c>
      <c r="E19" s="382" t="s">
        <v>24</v>
      </c>
      <c r="F19" s="382" t="s">
        <v>25</v>
      </c>
      <c r="I19" s="55" t="s">
        <v>33</v>
      </c>
      <c r="J19" s="55" t="s">
        <v>90</v>
      </c>
      <c r="K19" s="55" t="s">
        <v>22</v>
      </c>
      <c r="L19" s="55" t="s">
        <v>91</v>
      </c>
      <c r="M19" s="55" t="s">
        <v>92</v>
      </c>
      <c r="N19" s="55" t="s">
        <v>93</v>
      </c>
      <c r="R19" s="19" t="s">
        <v>312</v>
      </c>
      <c r="S19" s="32">
        <f>T24</f>
        <v>6.3076319999999999</v>
      </c>
      <c r="T19" s="22">
        <f>S19*(1+U19)</f>
        <v>5.5191780000000001</v>
      </c>
      <c r="U19" s="23">
        <v>-0.125</v>
      </c>
    </row>
    <row r="20" spans="1:25">
      <c r="A20" s="382"/>
      <c r="B20" s="382"/>
      <c r="C20" s="55" t="s">
        <v>21</v>
      </c>
      <c r="D20" s="55" t="s">
        <v>23</v>
      </c>
      <c r="E20" s="382"/>
      <c r="F20" s="382"/>
      <c r="I20" s="77" t="s">
        <v>129</v>
      </c>
      <c r="J20" s="78">
        <v>1975</v>
      </c>
      <c r="K20" s="78">
        <v>54.254683499999999</v>
      </c>
      <c r="L20" s="73">
        <v>80.193196599999993</v>
      </c>
      <c r="M20" s="73">
        <v>2</v>
      </c>
      <c r="N20" s="73">
        <v>1777</v>
      </c>
      <c r="R20" s="19" t="s">
        <v>313</v>
      </c>
      <c r="S20" s="32">
        <f>T25</f>
        <v>32.520547899999997</v>
      </c>
      <c r="T20" s="22">
        <f>S20*(1+U20)</f>
        <v>37.943544419736007</v>
      </c>
      <c r="U20" s="24">
        <f>U19*T26*(-1)</f>
        <v>0.166756001049294</v>
      </c>
    </row>
    <row r="21" spans="1:25" ht="30">
      <c r="A21" s="55" t="s">
        <v>0</v>
      </c>
      <c r="B21" s="56">
        <v>6</v>
      </c>
      <c r="C21" s="56">
        <v>1782520</v>
      </c>
      <c r="D21" s="56">
        <v>297087</v>
      </c>
      <c r="E21" s="56">
        <v>5553.09</v>
      </c>
      <c r="F21" s="56" t="s">
        <v>9</v>
      </c>
      <c r="I21" s="77" t="s">
        <v>38</v>
      </c>
      <c r="J21" s="78">
        <v>1975</v>
      </c>
      <c r="K21" s="78">
        <v>6.1922648000000002</v>
      </c>
      <c r="L21" s="73">
        <v>1.4368539</v>
      </c>
      <c r="M21" s="73">
        <v>2.3231250000000001</v>
      </c>
      <c r="N21" s="73">
        <v>19.899999999999999</v>
      </c>
      <c r="R21" s="19" t="s">
        <v>70</v>
      </c>
      <c r="S21" s="33">
        <f>S20*S19</f>
        <v>205.12764859157278</v>
      </c>
      <c r="T21" s="33">
        <f>T19*T20</f>
        <v>209.41717560342974</v>
      </c>
      <c r="U21" s="25">
        <f>(T21-S21)/S21</f>
        <v>2.0911500918132139E-2</v>
      </c>
      <c r="V21" s="1">
        <f>T21-S21</f>
        <v>4.2895270118569613</v>
      </c>
      <c r="X21" s="17">
        <f>V21*T30</f>
        <v>17222.450952605701</v>
      </c>
    </row>
    <row r="22" spans="1:25">
      <c r="A22" s="55" t="s">
        <v>7</v>
      </c>
      <c r="B22" s="56">
        <v>5825</v>
      </c>
      <c r="C22" s="56">
        <v>311634</v>
      </c>
      <c r="D22" s="56">
        <v>53.499400000000001</v>
      </c>
      <c r="E22" s="56"/>
      <c r="F22" s="56"/>
      <c r="I22" s="1"/>
      <c r="X22" s="1">
        <v>734559.72000000079</v>
      </c>
      <c r="Y22" s="1">
        <f>X21/X22</f>
        <v>2.3445950660901584E-2</v>
      </c>
    </row>
    <row r="23" spans="1:25">
      <c r="A23" s="55" t="s">
        <v>26</v>
      </c>
      <c r="B23" s="56">
        <v>5831</v>
      </c>
      <c r="C23" s="56">
        <v>2094154</v>
      </c>
      <c r="D23" s="56"/>
      <c r="E23" s="56"/>
      <c r="F23" s="56"/>
      <c r="I23" s="2" t="s">
        <v>55</v>
      </c>
      <c r="S23" s="19" t="s">
        <v>314</v>
      </c>
      <c r="T23" s="26">
        <f>C78</f>
        <v>-2.8231799999999998</v>
      </c>
      <c r="X23" s="1">
        <f>T21*T30</f>
        <v>840809.96004777041</v>
      </c>
    </row>
    <row r="24" spans="1:25">
      <c r="A24" s="3"/>
      <c r="I24" s="55" t="s">
        <v>33</v>
      </c>
      <c r="J24" s="55" t="s">
        <v>90</v>
      </c>
      <c r="K24" s="55" t="s">
        <v>22</v>
      </c>
      <c r="L24" s="55" t="s">
        <v>91</v>
      </c>
      <c r="M24" s="55" t="s">
        <v>92</v>
      </c>
      <c r="N24" s="55" t="s">
        <v>93</v>
      </c>
      <c r="Q24" s="17" t="s">
        <v>40</v>
      </c>
      <c r="S24" s="19" t="s">
        <v>315</v>
      </c>
      <c r="T24" s="27">
        <f>T28</f>
        <v>6.3076319999999999</v>
      </c>
    </row>
    <row r="25" spans="1:25">
      <c r="A25" s="394" t="s">
        <v>27</v>
      </c>
      <c r="B25" s="395">
        <v>7.31433</v>
      </c>
      <c r="C25" s="55" t="s">
        <v>28</v>
      </c>
      <c r="D25" s="56">
        <v>0.85119999999999996</v>
      </c>
      <c r="I25" s="77" t="s">
        <v>129</v>
      </c>
      <c r="J25" s="78">
        <v>169</v>
      </c>
      <c r="K25" s="78">
        <v>53.727810699999999</v>
      </c>
      <c r="L25" s="73">
        <v>124.968698</v>
      </c>
      <c r="M25" s="73">
        <v>1</v>
      </c>
      <c r="N25" s="73">
        <v>1161</v>
      </c>
      <c r="Q25" s="369">
        <v>0.159</v>
      </c>
      <c r="S25" s="19" t="s">
        <v>316</v>
      </c>
      <c r="T25" s="27">
        <f>T29</f>
        <v>32.520547899999997</v>
      </c>
      <c r="U25" s="28" t="s">
        <v>75</v>
      </c>
    </row>
    <row r="26" spans="1:25" ht="30">
      <c r="A26" s="55" t="s">
        <v>29</v>
      </c>
      <c r="B26" s="56">
        <v>15.53138</v>
      </c>
      <c r="C26" s="55" t="s">
        <v>30</v>
      </c>
      <c r="D26" s="57">
        <v>0.85099999999999998</v>
      </c>
      <c r="I26" s="77" t="s">
        <v>38</v>
      </c>
      <c r="J26" s="78">
        <v>169</v>
      </c>
      <c r="K26" s="78">
        <v>7.1305887999999999</v>
      </c>
      <c r="L26" s="73">
        <v>3.8081603999999998</v>
      </c>
      <c r="M26" s="73">
        <v>0.01</v>
      </c>
      <c r="N26" s="73">
        <v>31.663333000000002</v>
      </c>
      <c r="S26" s="19" t="s">
        <v>317</v>
      </c>
      <c r="T26" s="29">
        <f>AC5</f>
        <v>1.334048008394352</v>
      </c>
      <c r="U26" s="30">
        <f>(1-T26)/(2*T26)</f>
        <v>-0.12520089468009818</v>
      </c>
      <c r="X26" s="1">
        <f>T26/0.41</f>
        <v>3.2537756302301268</v>
      </c>
    </row>
    <row r="27" spans="1:25">
      <c r="A27" s="55" t="s">
        <v>31</v>
      </c>
      <c r="B27" s="56">
        <v>47.093879999999999</v>
      </c>
      <c r="C27" s="55"/>
      <c r="D27" s="56"/>
      <c r="T27" s="140">
        <f>ABS(T23*T24/T25)</f>
        <v>0.54757935089279353</v>
      </c>
    </row>
    <row r="28" spans="1:25">
      <c r="A28" s="3"/>
      <c r="S28" s="19" t="s">
        <v>315</v>
      </c>
      <c r="T28" s="27">
        <f>K16</f>
        <v>6.3076319999999999</v>
      </c>
    </row>
    <row r="29" spans="1:25" ht="15" customHeight="1">
      <c r="A29" s="382" t="s">
        <v>32</v>
      </c>
      <c r="B29" s="382"/>
      <c r="C29" s="382"/>
      <c r="D29" s="382"/>
      <c r="E29" s="382"/>
      <c r="F29" s="382"/>
      <c r="G29" s="382"/>
      <c r="S29" s="19" t="s">
        <v>316</v>
      </c>
      <c r="T29" s="27">
        <f>K15</f>
        <v>32.520547899999997</v>
      </c>
    </row>
    <row r="30" spans="1:25">
      <c r="A30" s="382" t="s">
        <v>33</v>
      </c>
      <c r="B30" s="382" t="s">
        <v>3</v>
      </c>
      <c r="C30" s="55" t="s">
        <v>4</v>
      </c>
      <c r="D30" s="55" t="s">
        <v>6</v>
      </c>
      <c r="E30" s="382" t="s">
        <v>34</v>
      </c>
      <c r="F30" s="382" t="s">
        <v>35</v>
      </c>
      <c r="G30" s="55" t="s">
        <v>36</v>
      </c>
      <c r="S30" s="19" t="s">
        <v>318</v>
      </c>
      <c r="T30" s="31">
        <v>4015</v>
      </c>
    </row>
    <row r="31" spans="1:25">
      <c r="A31" s="382"/>
      <c r="B31" s="382"/>
      <c r="C31" s="55" t="s">
        <v>5</v>
      </c>
      <c r="D31" s="55" t="s">
        <v>7</v>
      </c>
      <c r="E31" s="382"/>
      <c r="F31" s="382"/>
      <c r="G31" s="55" t="s">
        <v>37</v>
      </c>
      <c r="S31" s="18" t="s">
        <v>78</v>
      </c>
      <c r="T31" s="19">
        <f>T28*T29</f>
        <v>205.12764859157278</v>
      </c>
    </row>
    <row r="32" spans="1:25">
      <c r="A32" s="55" t="s">
        <v>8</v>
      </c>
      <c r="B32" s="55">
        <v>1</v>
      </c>
      <c r="C32" s="56">
        <v>6.8030499999999998</v>
      </c>
      <c r="D32" s="56">
        <v>0.52746000000000004</v>
      </c>
      <c r="E32" s="56">
        <v>12.9</v>
      </c>
      <c r="F32" s="56" t="s">
        <v>9</v>
      </c>
      <c r="G32" s="56">
        <v>0</v>
      </c>
    </row>
    <row r="33" spans="1:25">
      <c r="A33" s="59" t="s">
        <v>38</v>
      </c>
      <c r="B33" s="59">
        <v>1</v>
      </c>
      <c r="C33" s="75">
        <v>-0.67659000000000002</v>
      </c>
      <c r="D33" s="56">
        <v>5.6919999999999998E-2</v>
      </c>
      <c r="E33" s="74">
        <v>-11.89</v>
      </c>
      <c r="F33" s="56" t="s">
        <v>9</v>
      </c>
      <c r="G33" s="56">
        <v>1.2292099999999999</v>
      </c>
      <c r="Q33" s="16" t="s">
        <v>81</v>
      </c>
      <c r="S33" s="1" t="s">
        <v>309</v>
      </c>
      <c r="T33" s="1" t="s">
        <v>310</v>
      </c>
    </row>
    <row r="34" spans="1:25">
      <c r="A34" s="55" t="s">
        <v>40</v>
      </c>
      <c r="B34" s="55">
        <v>1</v>
      </c>
      <c r="C34" s="74">
        <v>-12.03684</v>
      </c>
      <c r="D34" s="56">
        <v>0.76351999999999998</v>
      </c>
      <c r="E34" s="74">
        <v>-15.76</v>
      </c>
      <c r="F34" s="56" t="s">
        <v>9</v>
      </c>
      <c r="G34" s="56">
        <v>1.93502</v>
      </c>
      <c r="Q34" s="17" t="s">
        <v>82</v>
      </c>
      <c r="R34" s="18"/>
      <c r="S34" s="18" t="s">
        <v>60</v>
      </c>
      <c r="T34" s="19" t="s">
        <v>61</v>
      </c>
      <c r="U34" s="19" t="s">
        <v>311</v>
      </c>
      <c r="X34" s="1" t="s">
        <v>63</v>
      </c>
    </row>
    <row r="35" spans="1:25">
      <c r="A35" s="55" t="s">
        <v>41</v>
      </c>
      <c r="B35" s="55">
        <v>1</v>
      </c>
      <c r="C35" s="56">
        <v>3.6760700000000002</v>
      </c>
      <c r="D35" s="56">
        <v>0.31891000000000003</v>
      </c>
      <c r="E35" s="56">
        <v>11.53</v>
      </c>
      <c r="F35" s="56" t="s">
        <v>9</v>
      </c>
      <c r="G35" s="56">
        <v>1.9482699999999999</v>
      </c>
      <c r="R35" s="19" t="s">
        <v>312</v>
      </c>
      <c r="S35" s="32">
        <f>T40</f>
        <v>6.1922648000000002</v>
      </c>
      <c r="T35" s="22">
        <f>S35*(1+U35)</f>
        <v>5.4182316999999998</v>
      </c>
      <c r="U35" s="23">
        <v>-0.125</v>
      </c>
      <c r="X35" s="1" t="s">
        <v>66</v>
      </c>
    </row>
    <row r="36" spans="1:25">
      <c r="A36" s="55" t="s">
        <v>42</v>
      </c>
      <c r="B36" s="55">
        <v>1</v>
      </c>
      <c r="C36" s="56">
        <v>2.67841</v>
      </c>
      <c r="D36" s="56">
        <v>4.7E-2</v>
      </c>
      <c r="E36" s="56">
        <v>56.99</v>
      </c>
      <c r="F36" s="56" t="s">
        <v>9</v>
      </c>
      <c r="G36" s="56">
        <v>3.0447799999999998</v>
      </c>
      <c r="R36" s="19" t="s">
        <v>313</v>
      </c>
      <c r="S36" s="32">
        <f>T41</f>
        <v>54.254683499999999</v>
      </c>
      <c r="T36" s="22">
        <f>S36*(1+U36)</f>
        <v>63.401415641623686</v>
      </c>
      <c r="U36" s="24">
        <f>U35*T42*(-1)</f>
        <v>0.16858880287493883</v>
      </c>
    </row>
    <row r="37" spans="1:25">
      <c r="A37" s="55" t="s">
        <v>43</v>
      </c>
      <c r="B37" s="55">
        <v>1</v>
      </c>
      <c r="C37" s="56">
        <v>0.91635999999999995</v>
      </c>
      <c r="D37" s="56">
        <v>1.7489999999999999E-2</v>
      </c>
      <c r="E37" s="56">
        <v>52.39</v>
      </c>
      <c r="F37" s="56" t="s">
        <v>9</v>
      </c>
      <c r="G37" s="56">
        <v>3.0142000000000002</v>
      </c>
      <c r="R37" s="19" t="s">
        <v>70</v>
      </c>
      <c r="S37" s="33">
        <f>S36*S35</f>
        <v>335.9593668721908</v>
      </c>
      <c r="T37" s="33">
        <f>T35*T36</f>
        <v>343.52356005432125</v>
      </c>
      <c r="U37" s="25">
        <f>(T37-S37)/S37</f>
        <v>2.2515202515571184E-2</v>
      </c>
      <c r="V37" s="1">
        <f>T37-S37</f>
        <v>7.5641931821304524</v>
      </c>
      <c r="X37" s="17">
        <f>V37*T46</f>
        <v>14939.281534707643</v>
      </c>
    </row>
    <row r="38" spans="1:25">
      <c r="A38" s="55" t="s">
        <v>44</v>
      </c>
      <c r="B38" s="55">
        <v>1</v>
      </c>
      <c r="C38" s="74">
        <v>-3.5150000000000001E-2</v>
      </c>
      <c r="D38" s="56">
        <v>5.4299999999999999E-3</v>
      </c>
      <c r="E38" s="74">
        <v>-6.48</v>
      </c>
      <c r="F38" s="56" t="s">
        <v>9</v>
      </c>
      <c r="G38" s="56">
        <v>1.02843</v>
      </c>
      <c r="X38" s="1">
        <v>614146</v>
      </c>
      <c r="Y38" s="1">
        <f>X37/X38</f>
        <v>2.4325293227844262E-2</v>
      </c>
    </row>
    <row r="39" spans="1:25">
      <c r="A39" s="3"/>
      <c r="Q39" s="17" t="s">
        <v>40</v>
      </c>
      <c r="S39" s="19" t="s">
        <v>314</v>
      </c>
      <c r="T39" s="26">
        <f>C123</f>
        <v>-4.8504500000000004</v>
      </c>
    </row>
    <row r="40" spans="1:25" ht="15" customHeight="1">
      <c r="A40" s="382" t="s">
        <v>45</v>
      </c>
      <c r="B40" s="382"/>
      <c r="C40" s="382"/>
      <c r="D40" s="382"/>
      <c r="E40" s="382"/>
      <c r="F40" s="382"/>
      <c r="G40" s="382"/>
      <c r="H40" s="382"/>
      <c r="I40" s="382"/>
      <c r="J40" s="382"/>
      <c r="Q40" s="369">
        <v>0.17199999999999999</v>
      </c>
      <c r="S40" s="19" t="s">
        <v>315</v>
      </c>
      <c r="T40" s="27">
        <f>K21</f>
        <v>6.1922648000000002</v>
      </c>
    </row>
    <row r="41" spans="1:25">
      <c r="A41" s="382" t="s">
        <v>46</v>
      </c>
      <c r="B41" s="382" t="s">
        <v>47</v>
      </c>
      <c r="C41" s="55" t="s">
        <v>48</v>
      </c>
      <c r="D41" s="382" t="s">
        <v>50</v>
      </c>
      <c r="E41" s="382"/>
      <c r="F41" s="382"/>
      <c r="G41" s="382"/>
      <c r="H41" s="382"/>
      <c r="I41" s="382"/>
      <c r="J41" s="382"/>
      <c r="S41" s="19" t="s">
        <v>316</v>
      </c>
      <c r="T41" s="27">
        <f>K20</f>
        <v>54.254683499999999</v>
      </c>
      <c r="U41" s="28" t="s">
        <v>75</v>
      </c>
    </row>
    <row r="42" spans="1:25" ht="30">
      <c r="A42" s="382"/>
      <c r="B42" s="382"/>
      <c r="C42" s="55" t="s">
        <v>49</v>
      </c>
      <c r="D42" s="55" t="s">
        <v>8</v>
      </c>
      <c r="E42" s="55" t="s">
        <v>38</v>
      </c>
      <c r="F42" s="55" t="s">
        <v>40</v>
      </c>
      <c r="G42" s="55" t="s">
        <v>41</v>
      </c>
      <c r="H42" s="55" t="s">
        <v>42</v>
      </c>
      <c r="I42" s="55" t="s">
        <v>43</v>
      </c>
      <c r="J42" s="55" t="s">
        <v>44</v>
      </c>
      <c r="S42" s="19" t="s">
        <v>317</v>
      </c>
      <c r="T42" s="29">
        <f>AC6</f>
        <v>1.3487104229995106</v>
      </c>
      <c r="U42" s="30">
        <f>(1-T42)/(2*T42)</f>
        <v>-0.12927549793230786</v>
      </c>
      <c r="X42" s="1">
        <f>T42/0.41</f>
        <v>3.2895376170719772</v>
      </c>
    </row>
    <row r="43" spans="1:25">
      <c r="A43" s="55">
        <v>1</v>
      </c>
      <c r="B43" s="56">
        <v>5.1414</v>
      </c>
      <c r="C43" s="56">
        <v>1</v>
      </c>
      <c r="D43" s="56">
        <v>1.1299999999999999E-3</v>
      </c>
      <c r="E43" s="56">
        <v>1.8799999999999999E-3</v>
      </c>
      <c r="F43" s="56">
        <v>6.3299999999999997E-3</v>
      </c>
      <c r="G43" s="56">
        <v>5.2100000000000002E-3</v>
      </c>
      <c r="H43" s="56">
        <v>4.5599999999999998E-3</v>
      </c>
      <c r="I43" s="56">
        <v>4.5900000000000003E-3</v>
      </c>
      <c r="J43" s="56">
        <v>4.0400000000000002E-3</v>
      </c>
      <c r="T43" s="140">
        <f>ABS(T39*T40/T41)</f>
        <v>0.55359775159613644</v>
      </c>
    </row>
    <row r="44" spans="1:25">
      <c r="A44" s="55">
        <v>2</v>
      </c>
      <c r="B44" s="56">
        <v>0.90251999999999999</v>
      </c>
      <c r="C44" s="56">
        <v>2.3867799999999999</v>
      </c>
      <c r="D44" s="56">
        <v>9.3577000000000005E-4</v>
      </c>
      <c r="E44" s="56">
        <v>1.34E-3</v>
      </c>
      <c r="F44" s="56">
        <v>3.7130000000000003E-2</v>
      </c>
      <c r="G44" s="56">
        <v>1.898E-2</v>
      </c>
      <c r="H44" s="56">
        <v>8.4409999999999999E-2</v>
      </c>
      <c r="I44" s="56">
        <v>7.5620000000000007E-2</v>
      </c>
      <c r="J44" s="56">
        <v>2.1800000000000001E-3</v>
      </c>
      <c r="S44" s="19" t="s">
        <v>315</v>
      </c>
      <c r="T44" s="27">
        <v>6.1922600000000001</v>
      </c>
    </row>
    <row r="45" spans="1:25">
      <c r="A45" s="55">
        <v>3</v>
      </c>
      <c r="B45" s="56">
        <v>0.57562999999999998</v>
      </c>
      <c r="C45" s="56">
        <v>2.98861</v>
      </c>
      <c r="D45" s="56">
        <v>5.3600000000000002E-3</v>
      </c>
      <c r="E45" s="56">
        <v>2.5860000000000001E-2</v>
      </c>
      <c r="F45" s="56">
        <v>0.18062</v>
      </c>
      <c r="G45" s="56">
        <v>4.3619999999999999E-2</v>
      </c>
      <c r="H45" s="56">
        <v>8.0599999999999995E-3</v>
      </c>
      <c r="I45" s="56">
        <v>6.2500000000000003E-3</v>
      </c>
      <c r="J45" s="56">
        <v>2.2550000000000001E-2</v>
      </c>
      <c r="S45" s="19" t="s">
        <v>316</v>
      </c>
      <c r="T45" s="27">
        <v>54.25468</v>
      </c>
    </row>
    <row r="46" spans="1:25">
      <c r="A46" s="55">
        <v>4</v>
      </c>
      <c r="B46" s="56">
        <v>0.15440000000000001</v>
      </c>
      <c r="C46" s="56">
        <v>5.7704700000000004</v>
      </c>
      <c r="D46" s="56">
        <v>1.9589E-4</v>
      </c>
      <c r="E46" s="56">
        <v>6.8619999999999998E-4</v>
      </c>
      <c r="F46" s="56">
        <v>0.42592999999999998</v>
      </c>
      <c r="G46" s="56">
        <v>0.51507000000000003</v>
      </c>
      <c r="H46" s="56">
        <v>0.14774999999999999</v>
      </c>
      <c r="I46" s="56">
        <v>0.1583</v>
      </c>
      <c r="J46" s="56">
        <v>6.8949999999999997E-2</v>
      </c>
      <c r="S46" s="19" t="s">
        <v>318</v>
      </c>
      <c r="T46" s="31">
        <v>1975</v>
      </c>
    </row>
    <row r="47" spans="1:25">
      <c r="A47" s="55">
        <v>5</v>
      </c>
      <c r="B47" s="56">
        <v>0.10539</v>
      </c>
      <c r="C47" s="56">
        <v>6.9847000000000001</v>
      </c>
      <c r="D47" s="56">
        <v>3.64E-3</v>
      </c>
      <c r="E47" s="56">
        <v>8.4449999999999997E-2</v>
      </c>
      <c r="F47" s="56">
        <v>0.32946999999999999</v>
      </c>
      <c r="G47" s="56">
        <v>0.27766999999999997</v>
      </c>
      <c r="H47" s="56">
        <v>0.30031999999999998</v>
      </c>
      <c r="I47" s="56">
        <v>0.36070999999999998</v>
      </c>
      <c r="J47" s="56">
        <v>0.24660000000000001</v>
      </c>
      <c r="S47" s="18" t="s">
        <v>78</v>
      </c>
      <c r="T47" s="19">
        <f>T44*T45</f>
        <v>335.95908477680001</v>
      </c>
    </row>
    <row r="48" spans="1:25">
      <c r="A48" s="55">
        <v>6</v>
      </c>
      <c r="B48" s="56">
        <v>9.819E-2</v>
      </c>
      <c r="C48" s="56">
        <v>7.2361500000000003</v>
      </c>
      <c r="D48" s="56">
        <v>8.0199999999999994E-3</v>
      </c>
      <c r="E48" s="56">
        <v>9.128E-2</v>
      </c>
      <c r="F48" s="56">
        <v>5.3600000000000002E-3</v>
      </c>
      <c r="G48" s="56">
        <v>3.2910000000000002E-2</v>
      </c>
      <c r="H48" s="56">
        <v>0.45072000000000001</v>
      </c>
      <c r="I48" s="56">
        <v>0.39451999999999998</v>
      </c>
      <c r="J48" s="56">
        <v>0.50580999999999998</v>
      </c>
    </row>
    <row r="49" spans="1:24">
      <c r="A49" s="55">
        <v>7</v>
      </c>
      <c r="B49" s="56">
        <v>2.247E-2</v>
      </c>
      <c r="C49" s="56">
        <v>15.125299999999999</v>
      </c>
      <c r="D49" s="56">
        <v>0.98072000000000004</v>
      </c>
      <c r="E49" s="56">
        <v>0.79449999999999998</v>
      </c>
      <c r="F49" s="56">
        <v>1.515E-2</v>
      </c>
      <c r="G49" s="56">
        <v>0.10654</v>
      </c>
      <c r="H49" s="56">
        <v>4.1799999999999997E-3</v>
      </c>
      <c r="I49" s="56">
        <v>1.0169999999999999E-5</v>
      </c>
      <c r="J49" s="56">
        <v>0.14988000000000001</v>
      </c>
      <c r="Q49" s="16" t="s">
        <v>83</v>
      </c>
      <c r="S49" s="1" t="s">
        <v>309</v>
      </c>
      <c r="T49" s="1" t="s">
        <v>310</v>
      </c>
      <c r="X49" s="1" t="s">
        <v>63</v>
      </c>
    </row>
    <row r="50" spans="1:24">
      <c r="Q50" s="17" t="s">
        <v>84</v>
      </c>
      <c r="R50" s="18"/>
      <c r="S50" s="18" t="s">
        <v>60</v>
      </c>
      <c r="T50" s="18" t="s">
        <v>61</v>
      </c>
      <c r="U50" s="19" t="s">
        <v>311</v>
      </c>
      <c r="X50" s="1">
        <f>F168</f>
        <v>0.47860000000000003</v>
      </c>
    </row>
    <row r="51" spans="1:24">
      <c r="R51" s="19" t="s">
        <v>312</v>
      </c>
      <c r="S51" s="32">
        <f>T56</f>
        <v>7.1305887999999999</v>
      </c>
      <c r="T51" s="22">
        <f>S51*(1+U51)</f>
        <v>78.436476799999994</v>
      </c>
      <c r="U51" s="34">
        <v>10</v>
      </c>
    </row>
    <row r="52" spans="1:24">
      <c r="A52" s="12" t="s">
        <v>14</v>
      </c>
      <c r="R52" s="19" t="s">
        <v>313</v>
      </c>
      <c r="S52" s="32">
        <f>T57</f>
        <v>53.727810699999999</v>
      </c>
      <c r="T52" s="22">
        <f>S52*(1+U52)</f>
        <v>27.414511910239998</v>
      </c>
      <c r="U52" s="24">
        <f>U51*T58*(-1)</f>
        <v>-0.48975192636613429</v>
      </c>
    </row>
    <row r="53" spans="1:24">
      <c r="A53" s="1"/>
      <c r="R53" s="19" t="s">
        <v>70</v>
      </c>
      <c r="S53" s="33">
        <f>S52*S51</f>
        <v>383.11092522594015</v>
      </c>
      <c r="T53" s="33">
        <f>T51*T52</f>
        <v>2150.2977274308632</v>
      </c>
      <c r="U53" s="35">
        <f>(T53-S53)/S53</f>
        <v>4.6127288099725225</v>
      </c>
      <c r="V53" s="20">
        <f>T53-S53</f>
        <v>1767.186802204923</v>
      </c>
      <c r="W53" s="20"/>
      <c r="X53" s="17">
        <f>V53*T62</f>
        <v>298654.56957263197</v>
      </c>
    </row>
    <row r="54" spans="1:24">
      <c r="A54" s="2" t="s">
        <v>15</v>
      </c>
    </row>
    <row r="55" spans="1:24">
      <c r="A55" s="2" t="s">
        <v>16</v>
      </c>
      <c r="Q55" s="17" t="s">
        <v>40</v>
      </c>
      <c r="S55" s="19" t="s">
        <v>314</v>
      </c>
      <c r="T55" s="26">
        <f>C168</f>
        <v>-0.36902000000000001</v>
      </c>
    </row>
    <row r="56" spans="1:24">
      <c r="A56" s="2" t="s">
        <v>17</v>
      </c>
      <c r="Q56" s="369">
        <v>0.128</v>
      </c>
      <c r="S56" s="19" t="s">
        <v>315</v>
      </c>
      <c r="T56" s="27">
        <f>T60</f>
        <v>7.1305887999999999</v>
      </c>
    </row>
    <row r="57" spans="1:24">
      <c r="A57" s="1"/>
      <c r="S57" s="19" t="s">
        <v>316</v>
      </c>
      <c r="T57" s="27">
        <f>T61</f>
        <v>53.727810699999999</v>
      </c>
      <c r="U57" s="28" t="s">
        <v>75</v>
      </c>
    </row>
    <row r="58" spans="1:24">
      <c r="A58" s="2" t="s">
        <v>53</v>
      </c>
      <c r="S58" s="19" t="s">
        <v>317</v>
      </c>
      <c r="T58" s="29">
        <f>ABS(T55*T56/T57)</f>
        <v>4.8975192636613429E-2</v>
      </c>
      <c r="U58" s="30">
        <f>(1-T58)/(2*T58)</f>
        <v>9.7092502975925878</v>
      </c>
      <c r="X58" s="1">
        <f>T58/0.41</f>
        <v>0.11945168935759373</v>
      </c>
    </row>
    <row r="59" spans="1:24" ht="15.75" thickBot="1">
      <c r="A59" s="3"/>
    </row>
    <row r="60" spans="1:24" ht="30">
      <c r="A60" s="38" t="s">
        <v>1</v>
      </c>
      <c r="B60" s="9">
        <v>4015</v>
      </c>
      <c r="S60" s="19" t="s">
        <v>315</v>
      </c>
      <c r="T60" s="27">
        <f>K26</f>
        <v>7.1305887999999999</v>
      </c>
    </row>
    <row r="61" spans="1:24" ht="30">
      <c r="A61" s="36" t="s">
        <v>2</v>
      </c>
      <c r="B61" s="5">
        <v>4015</v>
      </c>
      <c r="S61" s="19" t="s">
        <v>316</v>
      </c>
      <c r="T61" s="27">
        <f>K25</f>
        <v>53.727810699999999</v>
      </c>
    </row>
    <row r="62" spans="1:24" ht="15.75" thickBot="1">
      <c r="A62" s="3"/>
      <c r="S62" s="19" t="s">
        <v>318</v>
      </c>
      <c r="T62" s="31">
        <v>169</v>
      </c>
    </row>
    <row r="63" spans="1:24" ht="15" customHeight="1">
      <c r="A63" s="385" t="s">
        <v>18</v>
      </c>
      <c r="B63" s="386"/>
      <c r="C63" s="386"/>
      <c r="D63" s="386"/>
      <c r="E63" s="386"/>
      <c r="F63" s="386"/>
      <c r="S63" s="18" t="s">
        <v>78</v>
      </c>
      <c r="T63" s="19">
        <f>T60*T61</f>
        <v>383.11092522594015</v>
      </c>
    </row>
    <row r="64" spans="1:24">
      <c r="A64" s="383" t="s">
        <v>19</v>
      </c>
      <c r="B64" s="384" t="s">
        <v>3</v>
      </c>
      <c r="C64" s="37" t="s">
        <v>20</v>
      </c>
      <c r="D64" s="37" t="s">
        <v>22</v>
      </c>
      <c r="E64" s="384" t="s">
        <v>24</v>
      </c>
      <c r="F64" s="384" t="s">
        <v>25</v>
      </c>
    </row>
    <row r="65" spans="1:7">
      <c r="A65" s="383"/>
      <c r="B65" s="384"/>
      <c r="C65" s="37" t="s">
        <v>21</v>
      </c>
      <c r="D65" s="37" t="s">
        <v>23</v>
      </c>
      <c r="E65" s="384"/>
      <c r="F65" s="384"/>
    </row>
    <row r="66" spans="1:7">
      <c r="A66" s="36" t="s">
        <v>0</v>
      </c>
      <c r="B66" s="5">
        <v>6</v>
      </c>
      <c r="C66" s="5">
        <v>11123063</v>
      </c>
      <c r="D66" s="5">
        <v>1853844</v>
      </c>
      <c r="E66" s="5">
        <v>2056</v>
      </c>
      <c r="F66" s="5" t="s">
        <v>9</v>
      </c>
    </row>
    <row r="67" spans="1:7">
      <c r="A67" s="36" t="s">
        <v>7</v>
      </c>
      <c r="B67" s="5">
        <v>4008</v>
      </c>
      <c r="C67" s="5">
        <v>3613915</v>
      </c>
      <c r="D67" s="5">
        <v>901.67534000000001</v>
      </c>
      <c r="E67" s="5"/>
      <c r="F67" s="5"/>
    </row>
    <row r="68" spans="1:7">
      <c r="A68" s="36" t="s">
        <v>26</v>
      </c>
      <c r="B68" s="5">
        <v>4014</v>
      </c>
      <c r="C68" s="5">
        <v>14736978</v>
      </c>
      <c r="D68" s="5"/>
      <c r="E68" s="5"/>
      <c r="F68" s="5"/>
    </row>
    <row r="69" spans="1:7" ht="15.75" thickBot="1">
      <c r="A69" s="3"/>
    </row>
    <row r="70" spans="1:7">
      <c r="A70" s="38" t="s">
        <v>27</v>
      </c>
      <c r="B70" s="9">
        <v>30.027909999999999</v>
      </c>
      <c r="C70" s="39" t="s">
        <v>28</v>
      </c>
      <c r="D70" s="9">
        <v>0.75480000000000003</v>
      </c>
    </row>
    <row r="71" spans="1:7">
      <c r="A71" s="36" t="s">
        <v>29</v>
      </c>
      <c r="B71" s="5">
        <v>32.52055</v>
      </c>
      <c r="C71" s="37" t="s">
        <v>30</v>
      </c>
      <c r="D71" s="50">
        <v>0.75439999999999996</v>
      </c>
    </row>
    <row r="72" spans="1:7">
      <c r="A72" s="36" t="s">
        <v>31</v>
      </c>
      <c r="B72" s="5">
        <v>92.335189999999997</v>
      </c>
      <c r="C72" s="37"/>
      <c r="D72" s="5"/>
    </row>
    <row r="73" spans="1:7" ht="15.75" thickBot="1">
      <c r="A73" s="3"/>
    </row>
    <row r="74" spans="1:7" ht="15" customHeight="1">
      <c r="A74" s="385" t="s">
        <v>32</v>
      </c>
      <c r="B74" s="386"/>
      <c r="C74" s="386"/>
      <c r="D74" s="386"/>
      <c r="E74" s="386"/>
      <c r="F74" s="386"/>
      <c r="G74" s="386"/>
    </row>
    <row r="75" spans="1:7">
      <c r="A75" s="383" t="s">
        <v>33</v>
      </c>
      <c r="B75" s="384" t="s">
        <v>3</v>
      </c>
      <c r="C75" s="37" t="s">
        <v>4</v>
      </c>
      <c r="D75" s="37" t="s">
        <v>6</v>
      </c>
      <c r="E75" s="384" t="s">
        <v>34</v>
      </c>
      <c r="F75" s="384" t="s">
        <v>35</v>
      </c>
      <c r="G75" s="37" t="s">
        <v>36</v>
      </c>
    </row>
    <row r="76" spans="1:7">
      <c r="A76" s="383"/>
      <c r="B76" s="384"/>
      <c r="C76" s="37" t="s">
        <v>5</v>
      </c>
      <c r="D76" s="37" t="s">
        <v>7</v>
      </c>
      <c r="E76" s="384"/>
      <c r="F76" s="384"/>
      <c r="G76" s="37" t="s">
        <v>37</v>
      </c>
    </row>
    <row r="77" spans="1:7">
      <c r="A77" s="36" t="s">
        <v>8</v>
      </c>
      <c r="B77" s="37">
        <v>1</v>
      </c>
      <c r="C77" s="5">
        <v>22.82208</v>
      </c>
      <c r="D77" s="5">
        <v>2.5910700000000002</v>
      </c>
      <c r="E77" s="5">
        <v>8.81</v>
      </c>
      <c r="F77" s="5" t="s">
        <v>9</v>
      </c>
      <c r="G77" s="5">
        <v>0</v>
      </c>
    </row>
    <row r="78" spans="1:7">
      <c r="A78" s="45" t="s">
        <v>38</v>
      </c>
      <c r="B78" s="46">
        <v>1</v>
      </c>
      <c r="C78" s="47">
        <v>-2.8231799999999998</v>
      </c>
      <c r="D78" s="5">
        <v>0.28867999999999999</v>
      </c>
      <c r="E78" s="14">
        <v>-9.7799999999999994</v>
      </c>
      <c r="F78" s="5" t="s">
        <v>9</v>
      </c>
      <c r="G78" s="5">
        <v>1.1991400000000001</v>
      </c>
    </row>
    <row r="79" spans="1:7">
      <c r="A79" s="36" t="s">
        <v>40</v>
      </c>
      <c r="B79" s="37">
        <v>1</v>
      </c>
      <c r="C79" s="14">
        <v>-64.241550000000004</v>
      </c>
      <c r="D79" s="5">
        <v>5.4825999999999997</v>
      </c>
      <c r="E79" s="14">
        <v>-11.72</v>
      </c>
      <c r="F79" s="5" t="s">
        <v>9</v>
      </c>
      <c r="G79" s="5">
        <v>2.6319400000000002</v>
      </c>
    </row>
    <row r="80" spans="1:7">
      <c r="A80" s="36" t="s">
        <v>41</v>
      </c>
      <c r="B80" s="37">
        <v>1</v>
      </c>
      <c r="C80" s="5">
        <v>18.24145</v>
      </c>
      <c r="D80" s="5">
        <v>2.0848200000000001</v>
      </c>
      <c r="E80" s="5">
        <v>8.75</v>
      </c>
      <c r="F80" s="5" t="s">
        <v>9</v>
      </c>
      <c r="G80" s="5">
        <v>2.50936</v>
      </c>
    </row>
    <row r="81" spans="1:10">
      <c r="A81" s="36" t="s">
        <v>42</v>
      </c>
      <c r="B81" s="37">
        <v>1</v>
      </c>
      <c r="C81" s="5">
        <v>4.1635200000000001</v>
      </c>
      <c r="D81" s="5">
        <v>6.0900000000000003E-2</v>
      </c>
      <c r="E81" s="5">
        <v>68.37</v>
      </c>
      <c r="F81" s="5" t="s">
        <v>9</v>
      </c>
      <c r="G81" s="5">
        <v>2.1045400000000001</v>
      </c>
    </row>
    <row r="82" spans="1:10">
      <c r="A82" s="36" t="s">
        <v>43</v>
      </c>
      <c r="B82" s="37">
        <v>1</v>
      </c>
      <c r="C82" s="5">
        <v>0.42638999999999999</v>
      </c>
      <c r="D82" s="5">
        <v>4.3220000000000001E-2</v>
      </c>
      <c r="E82" s="5">
        <v>9.86</v>
      </c>
      <c r="F82" s="5" t="s">
        <v>9</v>
      </c>
      <c r="G82" s="5">
        <v>2.0946500000000001</v>
      </c>
    </row>
    <row r="83" spans="1:10">
      <c r="A83" s="36" t="s">
        <v>44</v>
      </c>
      <c r="B83" s="37">
        <v>1</v>
      </c>
      <c r="C83" s="14">
        <v>-5.1819999999999998E-2</v>
      </c>
      <c r="D83" s="5">
        <v>2.886E-2</v>
      </c>
      <c r="E83" s="14">
        <v>-1.8</v>
      </c>
      <c r="F83" s="5">
        <v>7.2599999999999998E-2</v>
      </c>
      <c r="G83" s="5">
        <v>1.02274</v>
      </c>
    </row>
    <row r="84" spans="1:10" ht="15.75" thickBot="1">
      <c r="A84" s="3"/>
    </row>
    <row r="85" spans="1:10" ht="15" customHeight="1">
      <c r="A85" s="385" t="s">
        <v>45</v>
      </c>
      <c r="B85" s="386"/>
      <c r="C85" s="386"/>
      <c r="D85" s="386"/>
      <c r="E85" s="386"/>
      <c r="F85" s="386"/>
      <c r="G85" s="386"/>
      <c r="H85" s="386"/>
      <c r="I85" s="386"/>
      <c r="J85" s="386"/>
    </row>
    <row r="86" spans="1:10">
      <c r="A86" s="383" t="s">
        <v>46</v>
      </c>
      <c r="B86" s="384" t="s">
        <v>47</v>
      </c>
      <c r="C86" s="37" t="s">
        <v>48</v>
      </c>
      <c r="D86" s="384" t="s">
        <v>50</v>
      </c>
      <c r="E86" s="384"/>
      <c r="F86" s="384"/>
      <c r="G86" s="384"/>
      <c r="H86" s="384"/>
      <c r="I86" s="384"/>
      <c r="J86" s="384"/>
    </row>
    <row r="87" spans="1:10" ht="30">
      <c r="A87" s="383"/>
      <c r="B87" s="384"/>
      <c r="C87" s="37" t="s">
        <v>49</v>
      </c>
      <c r="D87" s="37" t="s">
        <v>8</v>
      </c>
      <c r="E87" s="37" t="s">
        <v>38</v>
      </c>
      <c r="F87" s="37" t="s">
        <v>40</v>
      </c>
      <c r="G87" s="37" t="s">
        <v>41</v>
      </c>
      <c r="H87" s="37" t="s">
        <v>42</v>
      </c>
      <c r="I87" s="37" t="s">
        <v>43</v>
      </c>
      <c r="J87" s="37" t="s">
        <v>44</v>
      </c>
    </row>
    <row r="88" spans="1:10">
      <c r="A88" s="36">
        <v>1</v>
      </c>
      <c r="B88" s="5">
        <v>5.0342399999999996</v>
      </c>
      <c r="C88" s="5">
        <v>1</v>
      </c>
      <c r="D88" s="5">
        <v>1.1999999999999999E-3</v>
      </c>
      <c r="E88" s="5">
        <v>2.0300000000000001E-3</v>
      </c>
      <c r="F88" s="5">
        <v>4.4400000000000004E-3</v>
      </c>
      <c r="G88" s="5">
        <v>4.0699999999999998E-3</v>
      </c>
      <c r="H88" s="5">
        <v>5.8199999999999997E-3</v>
      </c>
      <c r="I88" s="5">
        <v>6.6899999999999998E-3</v>
      </c>
      <c r="J88" s="5">
        <v>4.1799999999999997E-3</v>
      </c>
    </row>
    <row r="89" spans="1:10">
      <c r="A89" s="36">
        <v>2</v>
      </c>
      <c r="B89" s="5">
        <v>1.05501</v>
      </c>
      <c r="C89" s="5">
        <v>2.1844299999999999</v>
      </c>
      <c r="D89" s="5">
        <v>8.3222000000000005E-4</v>
      </c>
      <c r="E89" s="5">
        <v>1.5900000000000001E-3</v>
      </c>
      <c r="F89" s="5">
        <v>9.3600000000000003E-3</v>
      </c>
      <c r="G89" s="5">
        <v>7.79E-3</v>
      </c>
      <c r="H89" s="5">
        <v>0.16188</v>
      </c>
      <c r="I89" s="5">
        <v>9.9809999999999996E-2</v>
      </c>
      <c r="J89" s="5">
        <v>2.0400000000000001E-3</v>
      </c>
    </row>
    <row r="90" spans="1:10">
      <c r="A90" s="36">
        <v>3</v>
      </c>
      <c r="B90" s="5">
        <v>0.49001</v>
      </c>
      <c r="C90" s="5">
        <v>3.2052800000000001</v>
      </c>
      <c r="D90" s="5">
        <v>6.0299999999999998E-3</v>
      </c>
      <c r="E90" s="5">
        <v>2.946E-2</v>
      </c>
      <c r="F90" s="5">
        <v>0.11414000000000001</v>
      </c>
      <c r="G90" s="5">
        <v>5.586E-2</v>
      </c>
      <c r="H90" s="5">
        <v>3.8700000000000002E-3</v>
      </c>
      <c r="I90" s="5">
        <v>4.0800000000000003E-3</v>
      </c>
      <c r="J90" s="5">
        <v>2.6120000000000001E-2</v>
      </c>
    </row>
    <row r="91" spans="1:10">
      <c r="A91" s="36">
        <v>4</v>
      </c>
      <c r="B91" s="5">
        <v>0.2099</v>
      </c>
      <c r="C91" s="5">
        <v>4.8973300000000002</v>
      </c>
      <c r="D91" s="5">
        <v>4.9618999999999998E-4</v>
      </c>
      <c r="E91" s="5">
        <v>1.3600000000000001E-3</v>
      </c>
      <c r="F91" s="5">
        <v>1.1560000000000001E-2</v>
      </c>
      <c r="G91" s="5">
        <v>5.3E-3</v>
      </c>
      <c r="H91" s="5">
        <v>0.71621999999999997</v>
      </c>
      <c r="I91" s="5">
        <v>0.81672</v>
      </c>
      <c r="J91" s="5">
        <v>7.8399999999999997E-3</v>
      </c>
    </row>
    <row r="92" spans="1:10">
      <c r="A92" s="36">
        <v>5</v>
      </c>
      <c r="B92" s="5">
        <v>0.11073</v>
      </c>
      <c r="C92" s="5">
        <v>6.74268</v>
      </c>
      <c r="D92" s="5">
        <v>7.2899999999999996E-3</v>
      </c>
      <c r="E92" s="5">
        <v>0.13241</v>
      </c>
      <c r="F92" s="5">
        <v>4.5420000000000002E-2</v>
      </c>
      <c r="G92" s="5">
        <v>0.10774</v>
      </c>
      <c r="H92" s="5">
        <v>5.892E-2</v>
      </c>
      <c r="I92" s="5">
        <v>3.0700000000000002E-2</v>
      </c>
      <c r="J92" s="5">
        <v>0.65951000000000004</v>
      </c>
    </row>
    <row r="93" spans="1:10">
      <c r="A93" s="36">
        <v>6</v>
      </c>
      <c r="B93" s="5">
        <v>7.7350000000000002E-2</v>
      </c>
      <c r="C93" s="5">
        <v>8.0675299999999996</v>
      </c>
      <c r="D93" s="5">
        <v>4.8599999999999997E-3</v>
      </c>
      <c r="E93" s="5">
        <v>4.4119999999999999E-2</v>
      </c>
      <c r="F93" s="5">
        <v>0.76734000000000002</v>
      </c>
      <c r="G93" s="5">
        <v>0.80430000000000001</v>
      </c>
      <c r="H93" s="5">
        <v>1.8149999999999999E-2</v>
      </c>
      <c r="I93" s="5">
        <v>2.683E-2</v>
      </c>
      <c r="J93" s="5">
        <v>0.11382</v>
      </c>
    </row>
    <row r="94" spans="1:10">
      <c r="A94" s="36">
        <v>7</v>
      </c>
      <c r="B94" s="5">
        <v>2.2759999999999999E-2</v>
      </c>
      <c r="C94" s="5">
        <v>14.873419999999999</v>
      </c>
      <c r="D94" s="5">
        <v>0.97929999999999995</v>
      </c>
      <c r="E94" s="5">
        <v>0.78903999999999996</v>
      </c>
      <c r="F94" s="5">
        <v>4.7739999999999998E-2</v>
      </c>
      <c r="G94" s="5">
        <v>1.494E-2</v>
      </c>
      <c r="H94" s="5">
        <v>3.5139999999999998E-2</v>
      </c>
      <c r="I94" s="5">
        <v>1.516E-2</v>
      </c>
      <c r="J94" s="5">
        <v>0.18648999999999999</v>
      </c>
    </row>
    <row r="97" spans="1:6">
      <c r="A97" s="12" t="s">
        <v>14</v>
      </c>
    </row>
    <row r="98" spans="1:6">
      <c r="A98" s="1"/>
    </row>
    <row r="99" spans="1:6">
      <c r="A99" s="2" t="s">
        <v>15</v>
      </c>
    </row>
    <row r="100" spans="1:6">
      <c r="A100" s="2" t="s">
        <v>16</v>
      </c>
    </row>
    <row r="101" spans="1:6">
      <c r="A101" s="2" t="s">
        <v>17</v>
      </c>
    </row>
    <row r="102" spans="1:6">
      <c r="A102" s="1"/>
    </row>
    <row r="103" spans="1:6">
      <c r="A103" s="2" t="s">
        <v>54</v>
      </c>
    </row>
    <row r="104" spans="1:6" ht="15.75" thickBot="1">
      <c r="A104" s="3"/>
    </row>
    <row r="105" spans="1:6" ht="30">
      <c r="A105" s="38" t="s">
        <v>1</v>
      </c>
      <c r="B105" s="9">
        <v>1975</v>
      </c>
    </row>
    <row r="106" spans="1:6" ht="30">
      <c r="A106" s="36" t="s">
        <v>2</v>
      </c>
      <c r="B106" s="5">
        <v>1975</v>
      </c>
    </row>
    <row r="107" spans="1:6" ht="15.75" thickBot="1">
      <c r="A107" s="3"/>
    </row>
    <row r="108" spans="1:6" ht="15" customHeight="1">
      <c r="A108" s="385" t="s">
        <v>18</v>
      </c>
      <c r="B108" s="386"/>
      <c r="C108" s="386"/>
      <c r="D108" s="386"/>
      <c r="E108" s="386"/>
      <c r="F108" s="386"/>
    </row>
    <row r="109" spans="1:6">
      <c r="A109" s="383" t="s">
        <v>19</v>
      </c>
      <c r="B109" s="384" t="s">
        <v>3</v>
      </c>
      <c r="C109" s="37" t="s">
        <v>20</v>
      </c>
      <c r="D109" s="37" t="s">
        <v>22</v>
      </c>
      <c r="E109" s="384" t="s">
        <v>24</v>
      </c>
      <c r="F109" s="384" t="s">
        <v>25</v>
      </c>
    </row>
    <row r="110" spans="1:6">
      <c r="A110" s="383"/>
      <c r="B110" s="384"/>
      <c r="C110" s="37" t="s">
        <v>21</v>
      </c>
      <c r="D110" s="37" t="s">
        <v>23</v>
      </c>
      <c r="E110" s="384"/>
      <c r="F110" s="384"/>
    </row>
    <row r="111" spans="1:6">
      <c r="A111" s="36" t="s">
        <v>0</v>
      </c>
      <c r="B111" s="5">
        <v>6</v>
      </c>
      <c r="C111" s="5">
        <v>10740280</v>
      </c>
      <c r="D111" s="5">
        <v>1790047</v>
      </c>
      <c r="E111" s="5">
        <v>1802.49</v>
      </c>
      <c r="F111" s="5" t="s">
        <v>9</v>
      </c>
    </row>
    <row r="112" spans="1:6">
      <c r="A112" s="36" t="s">
        <v>7</v>
      </c>
      <c r="B112" s="5">
        <v>1968</v>
      </c>
      <c r="C112" s="5">
        <v>1954413</v>
      </c>
      <c r="D112" s="5">
        <v>993.09582999999998</v>
      </c>
      <c r="E112" s="5"/>
      <c r="F112" s="5"/>
    </row>
    <row r="113" spans="1:7">
      <c r="A113" s="36" t="s">
        <v>26</v>
      </c>
      <c r="B113" s="5">
        <v>1974</v>
      </c>
      <c r="C113" s="5">
        <v>12694693</v>
      </c>
      <c r="D113" s="5"/>
      <c r="E113" s="5"/>
      <c r="F113" s="5"/>
    </row>
    <row r="114" spans="1:7" ht="15.75" thickBot="1">
      <c r="A114" s="3"/>
    </row>
    <row r="115" spans="1:7">
      <c r="A115" s="38" t="s">
        <v>27</v>
      </c>
      <c r="B115" s="9">
        <v>31.51342</v>
      </c>
      <c r="C115" s="39" t="s">
        <v>28</v>
      </c>
      <c r="D115" s="9">
        <v>0.84599999999999997</v>
      </c>
    </row>
    <row r="116" spans="1:7">
      <c r="A116" s="36" t="s">
        <v>29</v>
      </c>
      <c r="B116" s="5">
        <v>54.25468</v>
      </c>
      <c r="C116" s="37" t="s">
        <v>30</v>
      </c>
      <c r="D116" s="50">
        <v>0.84560000000000002</v>
      </c>
    </row>
    <row r="117" spans="1:7">
      <c r="A117" s="36" t="s">
        <v>31</v>
      </c>
      <c r="B117" s="5">
        <v>58.084240000000001</v>
      </c>
      <c r="C117" s="37"/>
      <c r="D117" s="5"/>
    </row>
    <row r="118" spans="1:7" ht="15.75" thickBot="1">
      <c r="A118" s="3"/>
    </row>
    <row r="119" spans="1:7" ht="15" customHeight="1">
      <c r="A119" s="385" t="s">
        <v>32</v>
      </c>
      <c r="B119" s="386"/>
      <c r="C119" s="386"/>
      <c r="D119" s="386"/>
      <c r="E119" s="386"/>
      <c r="F119" s="386"/>
      <c r="G119" s="386"/>
    </row>
    <row r="120" spans="1:7">
      <c r="A120" s="383" t="s">
        <v>33</v>
      </c>
      <c r="B120" s="384" t="s">
        <v>3</v>
      </c>
      <c r="C120" s="37" t="s">
        <v>4</v>
      </c>
      <c r="D120" s="37" t="s">
        <v>6</v>
      </c>
      <c r="E120" s="384" t="s">
        <v>34</v>
      </c>
      <c r="F120" s="384" t="s">
        <v>35</v>
      </c>
      <c r="G120" s="37" t="s">
        <v>36</v>
      </c>
    </row>
    <row r="121" spans="1:7">
      <c r="A121" s="383"/>
      <c r="B121" s="384"/>
      <c r="C121" s="37" t="s">
        <v>5</v>
      </c>
      <c r="D121" s="37" t="s">
        <v>7</v>
      </c>
      <c r="E121" s="384"/>
      <c r="F121" s="384"/>
      <c r="G121" s="37" t="s">
        <v>37</v>
      </c>
    </row>
    <row r="122" spans="1:7">
      <c r="A122" s="36" t="s">
        <v>8</v>
      </c>
      <c r="B122" s="37">
        <v>1</v>
      </c>
      <c r="C122" s="5">
        <v>41.404249999999998</v>
      </c>
      <c r="D122" s="5">
        <v>4.5777000000000001</v>
      </c>
      <c r="E122" s="5">
        <v>9.0399999999999991</v>
      </c>
      <c r="F122" s="5" t="s">
        <v>9</v>
      </c>
      <c r="G122" s="5">
        <v>0</v>
      </c>
    </row>
    <row r="123" spans="1:7">
      <c r="A123" s="45" t="s">
        <v>38</v>
      </c>
      <c r="B123" s="46">
        <v>1</v>
      </c>
      <c r="C123" s="47">
        <v>-4.8504500000000004</v>
      </c>
      <c r="D123" s="5">
        <v>0.54459000000000002</v>
      </c>
      <c r="E123" s="14">
        <v>-8.91</v>
      </c>
      <c r="F123" s="5" t="s">
        <v>9</v>
      </c>
      <c r="G123" s="5">
        <v>1.21706</v>
      </c>
    </row>
    <row r="124" spans="1:7">
      <c r="A124" s="36" t="s">
        <v>40</v>
      </c>
      <c r="B124" s="37">
        <v>1</v>
      </c>
      <c r="C124" s="14">
        <v>-97.440539999999999</v>
      </c>
      <c r="D124" s="5">
        <v>9.5664899999999999</v>
      </c>
      <c r="E124" s="14">
        <v>-10.19</v>
      </c>
      <c r="F124" s="5" t="s">
        <v>9</v>
      </c>
      <c r="G124" s="5">
        <v>2.3148900000000001</v>
      </c>
    </row>
    <row r="125" spans="1:7">
      <c r="A125" s="36" t="s">
        <v>41</v>
      </c>
      <c r="B125" s="37">
        <v>1</v>
      </c>
      <c r="C125" s="5">
        <v>15.566979999999999</v>
      </c>
      <c r="D125" s="5">
        <v>3.35853</v>
      </c>
      <c r="E125" s="5">
        <v>4.6399999999999997</v>
      </c>
      <c r="F125" s="5" t="s">
        <v>9</v>
      </c>
      <c r="G125" s="5">
        <v>2.1256699999999999</v>
      </c>
    </row>
    <row r="126" spans="1:7">
      <c r="A126" s="36" t="s">
        <v>42</v>
      </c>
      <c r="B126" s="37">
        <v>1</v>
      </c>
      <c r="C126" s="5">
        <v>1.7753399999999999</v>
      </c>
      <c r="D126" s="5">
        <v>7.4209999999999998E-2</v>
      </c>
      <c r="E126" s="5">
        <v>23.92</v>
      </c>
      <c r="F126" s="5" t="s">
        <v>9</v>
      </c>
      <c r="G126" s="5">
        <v>2.7069399999999999</v>
      </c>
    </row>
    <row r="127" spans="1:7">
      <c r="A127" s="36" t="s">
        <v>43</v>
      </c>
      <c r="B127" s="37">
        <v>1</v>
      </c>
      <c r="C127" s="5">
        <v>1.7060900000000001</v>
      </c>
      <c r="D127" s="5">
        <v>3.9579999999999997E-2</v>
      </c>
      <c r="E127" s="5">
        <v>43.1</v>
      </c>
      <c r="F127" s="5" t="s">
        <v>9</v>
      </c>
      <c r="G127" s="5">
        <v>2.6281099999999999</v>
      </c>
    </row>
    <row r="128" spans="1:7">
      <c r="A128" s="36" t="s">
        <v>44</v>
      </c>
      <c r="B128" s="37">
        <v>1</v>
      </c>
      <c r="C128" s="14">
        <v>-9.6759999999999999E-2</v>
      </c>
      <c r="D128" s="5">
        <v>4.4850000000000001E-2</v>
      </c>
      <c r="E128" s="14">
        <v>-2.16</v>
      </c>
      <c r="F128" s="5">
        <v>3.1099999999999999E-2</v>
      </c>
      <c r="G128" s="5">
        <v>1.0203</v>
      </c>
    </row>
    <row r="129" spans="1:10" ht="15.75" thickBot="1">
      <c r="A129" s="3"/>
    </row>
    <row r="130" spans="1:10" ht="15" customHeight="1">
      <c r="A130" s="385" t="s">
        <v>45</v>
      </c>
      <c r="B130" s="386"/>
      <c r="C130" s="386"/>
      <c r="D130" s="386"/>
      <c r="E130" s="386"/>
      <c r="F130" s="386"/>
      <c r="G130" s="386"/>
      <c r="H130" s="386"/>
      <c r="I130" s="386"/>
      <c r="J130" s="386"/>
    </row>
    <row r="131" spans="1:10">
      <c r="A131" s="383" t="s">
        <v>46</v>
      </c>
      <c r="B131" s="384" t="s">
        <v>47</v>
      </c>
      <c r="C131" s="37" t="s">
        <v>48</v>
      </c>
      <c r="D131" s="384" t="s">
        <v>50</v>
      </c>
      <c r="E131" s="384"/>
      <c r="F131" s="384"/>
      <c r="G131" s="384"/>
      <c r="H131" s="384"/>
      <c r="I131" s="384"/>
      <c r="J131" s="384"/>
    </row>
    <row r="132" spans="1:10" ht="30">
      <c r="A132" s="383"/>
      <c r="B132" s="384"/>
      <c r="C132" s="37" t="s">
        <v>49</v>
      </c>
      <c r="D132" s="37" t="s">
        <v>8</v>
      </c>
      <c r="E132" s="37" t="s">
        <v>38</v>
      </c>
      <c r="F132" s="37" t="s">
        <v>40</v>
      </c>
      <c r="G132" s="37" t="s">
        <v>41</v>
      </c>
      <c r="H132" s="37" t="s">
        <v>42</v>
      </c>
      <c r="I132" s="37" t="s">
        <v>43</v>
      </c>
      <c r="J132" s="37" t="s">
        <v>44</v>
      </c>
    </row>
    <row r="133" spans="1:10">
      <c r="A133" s="36">
        <v>1</v>
      </c>
      <c r="B133" s="5">
        <v>5.3102900000000002</v>
      </c>
      <c r="C133" s="5">
        <v>1</v>
      </c>
      <c r="D133" s="5">
        <v>7.8720000000000005E-4</v>
      </c>
      <c r="E133" s="5">
        <v>1.2800000000000001E-3</v>
      </c>
      <c r="F133" s="5">
        <v>3.5400000000000002E-3</v>
      </c>
      <c r="G133" s="5">
        <v>2.99E-3</v>
      </c>
      <c r="H133" s="5">
        <v>4.3099999999999996E-3</v>
      </c>
      <c r="I133" s="5">
        <v>4.81E-3</v>
      </c>
      <c r="J133" s="5">
        <v>3.8300000000000001E-3</v>
      </c>
    </row>
    <row r="134" spans="1:10">
      <c r="A134" s="36">
        <v>2</v>
      </c>
      <c r="B134" s="5">
        <v>1.03261</v>
      </c>
      <c r="C134" s="5">
        <v>2.2677299999999998</v>
      </c>
      <c r="D134" s="5">
        <v>7.8383000000000001E-4</v>
      </c>
      <c r="E134" s="5">
        <v>1.58E-3</v>
      </c>
      <c r="F134" s="5">
        <v>4.8199999999999996E-3</v>
      </c>
      <c r="G134" s="5">
        <v>5.3E-3</v>
      </c>
      <c r="H134" s="5">
        <v>0.12482</v>
      </c>
      <c r="I134" s="5">
        <v>7.7450000000000005E-2</v>
      </c>
      <c r="J134" s="5">
        <v>2.8900000000000002E-3</v>
      </c>
    </row>
    <row r="135" spans="1:10">
      <c r="A135" s="36">
        <v>3</v>
      </c>
      <c r="B135" s="5">
        <v>0.32471</v>
      </c>
      <c r="C135" s="5">
        <v>4.04399</v>
      </c>
      <c r="D135" s="5">
        <v>5.2700000000000004E-3</v>
      </c>
      <c r="E135" s="5">
        <v>2.8570000000000002E-2</v>
      </c>
      <c r="F135" s="5">
        <v>0.15853</v>
      </c>
      <c r="G135" s="5">
        <v>5.6559999999999999E-2</v>
      </c>
      <c r="H135" s="5">
        <v>3.2100000000000002E-3</v>
      </c>
      <c r="I135" s="5">
        <v>1.0862E-4</v>
      </c>
      <c r="J135" s="5">
        <v>4.1270000000000001E-2</v>
      </c>
    </row>
    <row r="136" spans="1:10">
      <c r="A136" s="36">
        <v>4</v>
      </c>
      <c r="B136" s="5">
        <v>0.15509000000000001</v>
      </c>
      <c r="C136" s="5">
        <v>5.85154</v>
      </c>
      <c r="D136" s="5">
        <v>7.6680000000000004E-5</v>
      </c>
      <c r="E136" s="5">
        <v>9.7809999999999998E-4</v>
      </c>
      <c r="F136" s="5">
        <v>1.4420000000000001E-2</v>
      </c>
      <c r="G136" s="5">
        <v>2.256E-2</v>
      </c>
      <c r="H136" s="5">
        <v>0.66952999999999996</v>
      </c>
      <c r="I136" s="5">
        <v>0.78271000000000002</v>
      </c>
      <c r="J136" s="5">
        <v>4.1770000000000002E-2</v>
      </c>
    </row>
    <row r="137" spans="1:10">
      <c r="A137" s="36">
        <v>5</v>
      </c>
      <c r="B137" s="5">
        <v>9.9659999999999999E-2</v>
      </c>
      <c r="C137" s="5">
        <v>7.2995000000000001</v>
      </c>
      <c r="D137" s="5">
        <v>1.299E-2</v>
      </c>
      <c r="E137" s="5">
        <v>9.0730000000000005E-2</v>
      </c>
      <c r="F137" s="5">
        <v>1.5879999999999998E-2</v>
      </c>
      <c r="G137" s="5">
        <v>3.6389999999999999E-2</v>
      </c>
      <c r="H137" s="5">
        <v>0.11112</v>
      </c>
      <c r="I137" s="5">
        <v>7.5889999999999999E-2</v>
      </c>
      <c r="J137" s="5">
        <v>0.75883</v>
      </c>
    </row>
    <row r="138" spans="1:10">
      <c r="A138" s="36">
        <v>6</v>
      </c>
      <c r="B138" s="5">
        <v>6.1629999999999997E-2</v>
      </c>
      <c r="C138" s="5">
        <v>9.2825600000000001</v>
      </c>
      <c r="D138" s="5">
        <v>6.6E-3</v>
      </c>
      <c r="E138" s="5">
        <v>2.2689999999999998E-2</v>
      </c>
      <c r="F138" s="5">
        <v>0.72274000000000005</v>
      </c>
      <c r="G138" s="5">
        <v>0.86075000000000002</v>
      </c>
      <c r="H138" s="5">
        <v>7.4510000000000007E-2</v>
      </c>
      <c r="I138" s="5">
        <v>5.7610000000000001E-2</v>
      </c>
      <c r="J138" s="5">
        <v>6.3589999999999994E-2</v>
      </c>
    </row>
    <row r="139" spans="1:10">
      <c r="A139" s="36">
        <v>7</v>
      </c>
      <c r="B139" s="5">
        <v>1.6E-2</v>
      </c>
      <c r="C139" s="5">
        <v>18.21528</v>
      </c>
      <c r="D139" s="5">
        <v>0.97348999999999997</v>
      </c>
      <c r="E139" s="5">
        <v>0.85418000000000005</v>
      </c>
      <c r="F139" s="5">
        <v>8.0070000000000002E-2</v>
      </c>
      <c r="G139" s="5">
        <v>1.545E-2</v>
      </c>
      <c r="H139" s="5">
        <v>1.2500000000000001E-2</v>
      </c>
      <c r="I139" s="5">
        <v>1.41E-3</v>
      </c>
      <c r="J139" s="5">
        <v>8.7819999999999995E-2</v>
      </c>
    </row>
    <row r="142" spans="1:10">
      <c r="A142" s="12" t="s">
        <v>14</v>
      </c>
    </row>
    <row r="143" spans="1:10">
      <c r="A143" s="1"/>
    </row>
    <row r="144" spans="1:10">
      <c r="A144" s="2" t="s">
        <v>15</v>
      </c>
    </row>
    <row r="145" spans="1:6">
      <c r="A145" s="2" t="s">
        <v>16</v>
      </c>
    </row>
    <row r="146" spans="1:6">
      <c r="A146" s="2" t="s">
        <v>17</v>
      </c>
    </row>
    <row r="147" spans="1:6">
      <c r="A147" s="1"/>
    </row>
    <row r="148" spans="1:6">
      <c r="A148" s="2" t="s">
        <v>55</v>
      </c>
    </row>
    <row r="149" spans="1:6" ht="15.75" thickBot="1">
      <c r="A149" s="3"/>
    </row>
    <row r="150" spans="1:6" ht="30">
      <c r="A150" s="38" t="s">
        <v>1</v>
      </c>
      <c r="B150" s="9">
        <v>169</v>
      </c>
    </row>
    <row r="151" spans="1:6" ht="30">
      <c r="A151" s="36" t="s">
        <v>2</v>
      </c>
      <c r="B151" s="5">
        <v>169</v>
      </c>
    </row>
    <row r="152" spans="1:6" ht="15.75" thickBot="1">
      <c r="A152" s="3"/>
    </row>
    <row r="153" spans="1:6" ht="15" customHeight="1">
      <c r="A153" s="385" t="s">
        <v>18</v>
      </c>
      <c r="B153" s="386"/>
      <c r="C153" s="386"/>
      <c r="D153" s="386"/>
      <c r="E153" s="386"/>
      <c r="F153" s="386"/>
    </row>
    <row r="154" spans="1:6">
      <c r="A154" s="383" t="s">
        <v>19</v>
      </c>
      <c r="B154" s="384" t="s">
        <v>3</v>
      </c>
      <c r="C154" s="37" t="s">
        <v>20</v>
      </c>
      <c r="D154" s="37" t="s">
        <v>22</v>
      </c>
      <c r="E154" s="384" t="s">
        <v>24</v>
      </c>
      <c r="F154" s="384" t="s">
        <v>25</v>
      </c>
    </row>
    <row r="155" spans="1:6">
      <c r="A155" s="383"/>
      <c r="B155" s="384"/>
      <c r="C155" s="37" t="s">
        <v>21</v>
      </c>
      <c r="D155" s="37" t="s">
        <v>23</v>
      </c>
      <c r="E155" s="384"/>
      <c r="F155" s="384"/>
    </row>
    <row r="156" spans="1:6">
      <c r="A156" s="36" t="s">
        <v>0</v>
      </c>
      <c r="B156" s="5">
        <v>6</v>
      </c>
      <c r="C156" s="5">
        <v>2526522</v>
      </c>
      <c r="D156" s="5">
        <v>421087</v>
      </c>
      <c r="E156" s="5">
        <v>702.07</v>
      </c>
      <c r="F156" s="5" t="s">
        <v>9</v>
      </c>
    </row>
    <row r="157" spans="1:6">
      <c r="A157" s="36" t="s">
        <v>7</v>
      </c>
      <c r="B157" s="5">
        <v>162</v>
      </c>
      <c r="C157" s="5">
        <v>97164</v>
      </c>
      <c r="D157" s="5">
        <v>599.77638000000002</v>
      </c>
      <c r="E157" s="5"/>
      <c r="F157" s="5"/>
    </row>
    <row r="158" spans="1:6">
      <c r="A158" s="36" t="s">
        <v>26</v>
      </c>
      <c r="B158" s="5">
        <v>168</v>
      </c>
      <c r="C158" s="5">
        <v>2623685</v>
      </c>
      <c r="D158" s="5"/>
      <c r="E158" s="5"/>
      <c r="F158" s="5"/>
    </row>
    <row r="159" spans="1:6" ht="15.75" thickBot="1">
      <c r="A159" s="3"/>
    </row>
    <row r="160" spans="1:6">
      <c r="A160" s="38" t="s">
        <v>27</v>
      </c>
      <c r="B160" s="9">
        <v>24.49033</v>
      </c>
      <c r="C160" s="39" t="s">
        <v>28</v>
      </c>
      <c r="D160" s="9">
        <v>0.96299999999999997</v>
      </c>
    </row>
    <row r="161" spans="1:10">
      <c r="A161" s="36" t="s">
        <v>29</v>
      </c>
      <c r="B161" s="5">
        <v>53.727809999999998</v>
      </c>
      <c r="C161" s="37" t="s">
        <v>30</v>
      </c>
      <c r="D161" s="50">
        <v>0.96160000000000001</v>
      </c>
    </row>
    <row r="162" spans="1:10">
      <c r="A162" s="36" t="s">
        <v>31</v>
      </c>
      <c r="B162" s="5">
        <v>45.582230000000003</v>
      </c>
      <c r="C162" s="37"/>
      <c r="D162" s="5"/>
    </row>
    <row r="163" spans="1:10" ht="15.75" thickBot="1">
      <c r="A163" s="3"/>
    </row>
    <row r="164" spans="1:10" ht="15" customHeight="1">
      <c r="A164" s="385" t="s">
        <v>32</v>
      </c>
      <c r="B164" s="386"/>
      <c r="C164" s="386"/>
      <c r="D164" s="386"/>
      <c r="E164" s="386"/>
      <c r="F164" s="386"/>
      <c r="G164" s="386"/>
    </row>
    <row r="165" spans="1:10">
      <c r="A165" s="383" t="s">
        <v>33</v>
      </c>
      <c r="B165" s="384" t="s">
        <v>3</v>
      </c>
      <c r="C165" s="37" t="s">
        <v>4</v>
      </c>
      <c r="D165" s="37" t="s">
        <v>6</v>
      </c>
      <c r="E165" s="384" t="s">
        <v>34</v>
      </c>
      <c r="F165" s="384" t="s">
        <v>35</v>
      </c>
      <c r="G165" s="37" t="s">
        <v>36</v>
      </c>
    </row>
    <row r="166" spans="1:10">
      <c r="A166" s="383"/>
      <c r="B166" s="384"/>
      <c r="C166" s="37" t="s">
        <v>5</v>
      </c>
      <c r="D166" s="37" t="s">
        <v>7</v>
      </c>
      <c r="E166" s="384"/>
      <c r="F166" s="384"/>
      <c r="G166" s="37" t="s">
        <v>37</v>
      </c>
    </row>
    <row r="167" spans="1:10">
      <c r="A167" s="36" t="s">
        <v>8</v>
      </c>
      <c r="B167" s="37">
        <v>1</v>
      </c>
      <c r="C167" s="5">
        <v>15.213010000000001</v>
      </c>
      <c r="D167" s="5">
        <v>7.3620999999999999</v>
      </c>
      <c r="E167" s="5">
        <v>2.0699999999999998</v>
      </c>
      <c r="F167" s="5">
        <v>4.0399999999999998E-2</v>
      </c>
      <c r="G167" s="5">
        <v>0</v>
      </c>
    </row>
    <row r="168" spans="1:10">
      <c r="A168" s="45" t="s">
        <v>38</v>
      </c>
      <c r="B168" s="46">
        <v>1</v>
      </c>
      <c r="C168" s="47">
        <v>-0.36902000000000001</v>
      </c>
      <c r="D168" s="50">
        <v>0.51964999999999995</v>
      </c>
      <c r="E168" s="47">
        <v>-0.71</v>
      </c>
      <c r="F168" s="79">
        <v>0.47860000000000003</v>
      </c>
      <c r="G168" s="5">
        <v>1.0968899999999999</v>
      </c>
    </row>
    <row r="169" spans="1:10">
      <c r="A169" s="36" t="s">
        <v>40</v>
      </c>
      <c r="B169" s="37">
        <v>1</v>
      </c>
      <c r="C169" s="14">
        <v>-58.169899999999998</v>
      </c>
      <c r="D169" s="5">
        <v>19.99447</v>
      </c>
      <c r="E169" s="14">
        <v>-2.91</v>
      </c>
      <c r="F169" s="5">
        <v>4.1000000000000003E-3</v>
      </c>
      <c r="G169" s="5">
        <v>2.3190300000000001</v>
      </c>
    </row>
    <row r="170" spans="1:10">
      <c r="A170" s="36" t="s">
        <v>41</v>
      </c>
      <c r="B170" s="37">
        <v>1</v>
      </c>
      <c r="C170" s="5">
        <v>28.558859999999999</v>
      </c>
      <c r="D170" s="5">
        <v>7.8912899999999997</v>
      </c>
      <c r="E170" s="5">
        <v>3.62</v>
      </c>
      <c r="F170" s="5">
        <v>4.0000000000000002E-4</v>
      </c>
      <c r="G170" s="5">
        <v>2.21644</v>
      </c>
    </row>
    <row r="171" spans="1:10">
      <c r="A171" s="36" t="s">
        <v>42</v>
      </c>
      <c r="B171" s="37">
        <v>1</v>
      </c>
      <c r="C171" s="5">
        <v>3.5146000000000002</v>
      </c>
      <c r="D171" s="5">
        <v>9.8019999999999996E-2</v>
      </c>
      <c r="E171" s="5">
        <v>35.86</v>
      </c>
      <c r="F171" s="5" t="s">
        <v>9</v>
      </c>
      <c r="G171" s="5">
        <v>1.8726400000000001</v>
      </c>
    </row>
    <row r="172" spans="1:10">
      <c r="A172" s="36" t="s">
        <v>43</v>
      </c>
      <c r="B172" s="37">
        <v>1</v>
      </c>
      <c r="C172" s="5">
        <v>0.77922999999999998</v>
      </c>
      <c r="D172" s="5">
        <v>5.1709999999999999E-2</v>
      </c>
      <c r="E172" s="5">
        <v>15.07</v>
      </c>
      <c r="F172" s="5" t="s">
        <v>9</v>
      </c>
      <c r="G172" s="5">
        <v>1.88541</v>
      </c>
    </row>
    <row r="173" spans="1:10">
      <c r="A173" s="36" t="s">
        <v>44</v>
      </c>
      <c r="B173" s="37">
        <v>1</v>
      </c>
      <c r="C173" s="14">
        <v>-0.39811999999999997</v>
      </c>
      <c r="D173" s="5">
        <v>0.11784</v>
      </c>
      <c r="E173" s="14">
        <v>-3.38</v>
      </c>
      <c r="F173" s="5">
        <v>8.9999999999999998E-4</v>
      </c>
      <c r="G173" s="5">
        <v>1.02491</v>
      </c>
    </row>
    <row r="174" spans="1:10" ht="15.75" thickBot="1">
      <c r="A174" s="3"/>
    </row>
    <row r="175" spans="1:10" ht="15" customHeight="1">
      <c r="A175" s="385" t="s">
        <v>45</v>
      </c>
      <c r="B175" s="386"/>
      <c r="C175" s="386"/>
      <c r="D175" s="386"/>
      <c r="E175" s="386"/>
      <c r="F175" s="386"/>
      <c r="G175" s="386"/>
      <c r="H175" s="386"/>
      <c r="I175" s="386"/>
      <c r="J175" s="386"/>
    </row>
    <row r="176" spans="1:10">
      <c r="A176" s="383" t="s">
        <v>46</v>
      </c>
      <c r="B176" s="384" t="s">
        <v>47</v>
      </c>
      <c r="C176" s="37" t="s">
        <v>48</v>
      </c>
      <c r="D176" s="384" t="s">
        <v>50</v>
      </c>
      <c r="E176" s="384"/>
      <c r="F176" s="384"/>
      <c r="G176" s="384"/>
      <c r="H176" s="384"/>
      <c r="I176" s="384"/>
      <c r="J176" s="384"/>
    </row>
    <row r="177" spans="1:25" ht="30">
      <c r="A177" s="383"/>
      <c r="B177" s="384"/>
      <c r="C177" s="37" t="s">
        <v>49</v>
      </c>
      <c r="D177" s="37" t="s">
        <v>8</v>
      </c>
      <c r="E177" s="37" t="s">
        <v>38</v>
      </c>
      <c r="F177" s="37" t="s">
        <v>40</v>
      </c>
      <c r="G177" s="37" t="s">
        <v>41</v>
      </c>
      <c r="H177" s="37" t="s">
        <v>42</v>
      </c>
      <c r="I177" s="37" t="s">
        <v>43</v>
      </c>
      <c r="J177" s="37" t="s">
        <v>44</v>
      </c>
    </row>
    <row r="178" spans="1:25">
      <c r="A178" s="36">
        <v>1</v>
      </c>
      <c r="B178" s="5">
        <v>4.4461599999999999</v>
      </c>
      <c r="C178" s="5">
        <v>1</v>
      </c>
      <c r="D178" s="5">
        <v>2.96E-3</v>
      </c>
      <c r="E178" s="5">
        <v>7.3400000000000002E-3</v>
      </c>
      <c r="F178" s="5">
        <v>7.3899999999999999E-3</v>
      </c>
      <c r="G178" s="5">
        <v>6.9699999999999996E-3</v>
      </c>
      <c r="H178" s="5">
        <v>6.2599999999999999E-3</v>
      </c>
      <c r="I178" s="5">
        <v>7.5599999999999999E-3</v>
      </c>
      <c r="J178" s="5">
        <v>4.8500000000000001E-3</v>
      </c>
    </row>
    <row r="179" spans="1:25">
      <c r="A179" s="36">
        <v>2</v>
      </c>
      <c r="B179" s="5">
        <v>1.2942199999999999</v>
      </c>
      <c r="C179" s="5">
        <v>1.85348</v>
      </c>
      <c r="D179" s="5">
        <v>9.8405999999999993E-4</v>
      </c>
      <c r="E179" s="5">
        <v>3.2599999999999999E-3</v>
      </c>
      <c r="F179" s="5">
        <v>7.2500000000000004E-3</v>
      </c>
      <c r="G179" s="5">
        <v>5.7299999999999999E-3</v>
      </c>
      <c r="H179" s="5">
        <v>0.16700999999999999</v>
      </c>
      <c r="I179" s="5">
        <v>0.13194</v>
      </c>
      <c r="J179" s="5">
        <v>1.7700000000000001E-3</v>
      </c>
    </row>
    <row r="180" spans="1:25">
      <c r="A180" s="36">
        <v>3</v>
      </c>
      <c r="B180" s="5">
        <v>0.65037</v>
      </c>
      <c r="C180" s="5">
        <v>2.6146500000000001</v>
      </c>
      <c r="D180" s="5">
        <v>6.8500000000000002E-3</v>
      </c>
      <c r="E180" s="5">
        <v>7.9409999999999994E-2</v>
      </c>
      <c r="F180" s="5">
        <v>0.13741</v>
      </c>
      <c r="G180" s="5">
        <v>5.2170000000000001E-2</v>
      </c>
      <c r="H180" s="5">
        <v>4.3164000000000001E-4</v>
      </c>
      <c r="I180" s="5">
        <v>1.111E-2</v>
      </c>
      <c r="J180" s="5">
        <v>1.4460000000000001E-2</v>
      </c>
    </row>
    <row r="181" spans="1:25">
      <c r="A181" s="36">
        <v>4</v>
      </c>
      <c r="B181" s="5">
        <v>0.28122999999999998</v>
      </c>
      <c r="C181" s="5">
        <v>3.9761500000000001</v>
      </c>
      <c r="D181" s="5">
        <v>3.5460000000000003E-5</v>
      </c>
      <c r="E181" s="5">
        <v>2.4240000000000001E-2</v>
      </c>
      <c r="F181" s="5">
        <v>2.102E-2</v>
      </c>
      <c r="G181" s="5">
        <v>4.7999999999999996E-3</v>
      </c>
      <c r="H181" s="5">
        <v>0.70216999999999996</v>
      </c>
      <c r="I181" s="5">
        <v>0.73973</v>
      </c>
      <c r="J181" s="5">
        <v>1.206E-2</v>
      </c>
    </row>
    <row r="182" spans="1:25">
      <c r="A182" s="36">
        <v>5</v>
      </c>
      <c r="B182" s="5">
        <v>0.17413000000000001</v>
      </c>
      <c r="C182" s="5">
        <v>5.0530299999999997</v>
      </c>
      <c r="D182" s="5">
        <v>1.434E-2</v>
      </c>
      <c r="E182" s="5">
        <v>0.40157999999999999</v>
      </c>
      <c r="F182" s="5">
        <v>1.324E-2</v>
      </c>
      <c r="G182" s="5">
        <v>0.15154999999999999</v>
      </c>
      <c r="H182" s="5">
        <v>0.1169</v>
      </c>
      <c r="I182" s="5">
        <v>8.6870000000000003E-2</v>
      </c>
      <c r="J182" s="5">
        <v>0.25323000000000001</v>
      </c>
    </row>
    <row r="183" spans="1:25">
      <c r="A183" s="36">
        <v>6</v>
      </c>
      <c r="B183" s="5">
        <v>0.10877000000000001</v>
      </c>
      <c r="C183" s="5">
        <v>6.3934199999999999</v>
      </c>
      <c r="D183" s="5">
        <v>1.6000000000000001E-3</v>
      </c>
      <c r="E183" s="5">
        <v>0.22478000000000001</v>
      </c>
      <c r="F183" s="5">
        <v>0.80905000000000005</v>
      </c>
      <c r="G183" s="5">
        <v>0.75734000000000001</v>
      </c>
      <c r="H183" s="5">
        <v>5.7099999999999998E-3</v>
      </c>
      <c r="I183" s="5">
        <v>1.086E-2</v>
      </c>
      <c r="J183" s="5">
        <v>3.9120000000000002E-2</v>
      </c>
    </row>
    <row r="184" spans="1:25">
      <c r="A184" s="36">
        <v>7</v>
      </c>
      <c r="B184" s="5">
        <v>4.512E-2</v>
      </c>
      <c r="C184" s="5">
        <v>9.9266699999999997</v>
      </c>
      <c r="D184" s="5">
        <v>0.97323999999999999</v>
      </c>
      <c r="E184" s="5">
        <v>0.25939000000000001</v>
      </c>
      <c r="F184" s="5">
        <v>4.6299999999999996E-3</v>
      </c>
      <c r="G184" s="5">
        <v>2.1430000000000001E-2</v>
      </c>
      <c r="H184" s="5">
        <v>1.5299999999999999E-3</v>
      </c>
      <c r="I184" s="5">
        <v>1.193E-2</v>
      </c>
      <c r="J184" s="5">
        <v>0.67451000000000005</v>
      </c>
    </row>
    <row r="186" spans="1:25" s="81" customFormat="1" ht="15.75">
      <c r="A186" s="80" t="s">
        <v>319</v>
      </c>
      <c r="I186" s="81" t="s">
        <v>320</v>
      </c>
      <c r="Q186" s="82"/>
      <c r="R186" s="82"/>
      <c r="S186" s="82"/>
      <c r="T186" s="82"/>
      <c r="U186" s="82"/>
      <c r="V186" s="82"/>
      <c r="W186" s="82"/>
      <c r="X186" s="82"/>
      <c r="Y186" s="82"/>
    </row>
    <row r="187" spans="1:25">
      <c r="A187" s="15" t="s">
        <v>10</v>
      </c>
      <c r="B187" s="15"/>
      <c r="C187" s="15"/>
      <c r="D187" s="15"/>
      <c r="E187" s="15"/>
      <c r="I187" s="15" t="s">
        <v>307</v>
      </c>
      <c r="J187" s="15"/>
      <c r="K187" s="15"/>
    </row>
    <row r="188" spans="1:25">
      <c r="A188" s="15" t="s">
        <v>306</v>
      </c>
      <c r="B188" s="15"/>
      <c r="C188" s="15"/>
      <c r="D188" s="15"/>
      <c r="E188" s="15"/>
      <c r="I188" s="15" t="s">
        <v>308</v>
      </c>
      <c r="J188" s="15"/>
      <c r="K188" s="15"/>
    </row>
    <row r="189" spans="1:25">
      <c r="A189" s="15" t="s">
        <v>12</v>
      </c>
      <c r="B189" s="15"/>
      <c r="C189" s="15"/>
      <c r="D189" s="15"/>
      <c r="E189" s="15"/>
      <c r="I189" s="15" t="s">
        <v>13</v>
      </c>
      <c r="J189" s="15"/>
      <c r="K189" s="15"/>
      <c r="S189" s="19" t="s">
        <v>314</v>
      </c>
      <c r="T189" s="26">
        <f>C216</f>
        <v>-1.80365</v>
      </c>
    </row>
    <row r="190" spans="1:25">
      <c r="A190" s="15" t="s">
        <v>13</v>
      </c>
      <c r="B190" s="15"/>
      <c r="C190" s="15"/>
      <c r="D190" s="15"/>
      <c r="E190" s="15"/>
      <c r="S190" s="19" t="s">
        <v>315</v>
      </c>
      <c r="T190" s="27">
        <f>K198</f>
        <v>6.4030934999999998</v>
      </c>
    </row>
    <row r="191" spans="1:25">
      <c r="S191" s="19" t="s">
        <v>316</v>
      </c>
      <c r="T191" s="27">
        <f>K197</f>
        <v>28.136268900000001</v>
      </c>
      <c r="U191" s="28" t="s">
        <v>75</v>
      </c>
      <c r="V191" s="28"/>
      <c r="W191" s="28"/>
    </row>
    <row r="192" spans="1:25" ht="25.5">
      <c r="A192" s="12" t="s">
        <v>14</v>
      </c>
      <c r="I192" s="12" t="s">
        <v>14</v>
      </c>
      <c r="S192" s="19" t="s">
        <v>317</v>
      </c>
      <c r="T192" s="29">
        <f>ABS(T189*T190/T191)</f>
        <v>0.41046450161254322</v>
      </c>
      <c r="U192" s="30">
        <f>(1-T192)/(2*T192)</f>
        <v>0.71813213575280999</v>
      </c>
    </row>
    <row r="193" spans="1:25">
      <c r="A193" s="1"/>
      <c r="I193" s="1"/>
      <c r="S193" s="19" t="s">
        <v>90</v>
      </c>
      <c r="T193" s="83">
        <f>B198</f>
        <v>11991</v>
      </c>
      <c r="Y193" s="17">
        <f>T190*T191*T193</f>
        <v>2160288.4936495353</v>
      </c>
    </row>
    <row r="194" spans="1:25">
      <c r="A194" s="2" t="s">
        <v>15</v>
      </c>
      <c r="I194" s="2" t="s">
        <v>89</v>
      </c>
    </row>
    <row r="195" spans="1:25">
      <c r="A195" s="2" t="s">
        <v>16</v>
      </c>
      <c r="I195" s="3"/>
      <c r="T195" s="1" t="s">
        <v>309</v>
      </c>
      <c r="U195" s="1" t="s">
        <v>310</v>
      </c>
    </row>
    <row r="196" spans="1:25">
      <c r="A196" s="2" t="s">
        <v>17</v>
      </c>
      <c r="I196" s="55" t="s">
        <v>33</v>
      </c>
      <c r="J196" s="55" t="s">
        <v>90</v>
      </c>
      <c r="K196" s="55" t="s">
        <v>22</v>
      </c>
      <c r="L196" s="55" t="s">
        <v>91</v>
      </c>
      <c r="M196" s="55" t="s">
        <v>92</v>
      </c>
      <c r="N196" s="55" t="s">
        <v>93</v>
      </c>
      <c r="S196" s="18"/>
      <c r="T196" s="18" t="s">
        <v>60</v>
      </c>
      <c r="U196" s="19" t="s">
        <v>61</v>
      </c>
      <c r="V196" s="19" t="s">
        <v>311</v>
      </c>
      <c r="W196" s="370"/>
      <c r="Y196" s="1" t="s">
        <v>63</v>
      </c>
    </row>
    <row r="197" spans="1:25" ht="15.75" thickBot="1">
      <c r="A197" s="3"/>
      <c r="I197" s="72" t="s">
        <v>129</v>
      </c>
      <c r="J197" s="73">
        <v>11991</v>
      </c>
      <c r="K197" s="76">
        <v>28.136268900000001</v>
      </c>
      <c r="L197" s="73">
        <v>53.727811000000003</v>
      </c>
      <c r="M197" s="73">
        <v>0</v>
      </c>
      <c r="N197" s="73">
        <v>1888</v>
      </c>
      <c r="S197" s="19" t="s">
        <v>312</v>
      </c>
      <c r="T197" s="21">
        <f>T190</f>
        <v>6.4030934999999998</v>
      </c>
      <c r="U197" s="22">
        <f>T197*(1+V197)</f>
        <v>10.885258949999999</v>
      </c>
      <c r="V197" s="23">
        <v>0.7</v>
      </c>
      <c r="W197" s="371"/>
      <c r="Y197" s="1" t="s">
        <v>66</v>
      </c>
    </row>
    <row r="198" spans="1:25" ht="30">
      <c r="A198" s="38" t="s">
        <v>1</v>
      </c>
      <c r="B198" s="9">
        <v>11991</v>
      </c>
      <c r="I198" s="72" t="s">
        <v>38</v>
      </c>
      <c r="J198" s="73">
        <v>11991</v>
      </c>
      <c r="K198" s="76">
        <v>6.4030934999999998</v>
      </c>
      <c r="L198" s="73">
        <v>1.8282991</v>
      </c>
      <c r="M198" s="73">
        <v>0</v>
      </c>
      <c r="N198" s="73">
        <v>31.663333000000002</v>
      </c>
      <c r="S198" s="19" t="s">
        <v>313</v>
      </c>
      <c r="T198" s="21">
        <f>T191</f>
        <v>28.136268900000001</v>
      </c>
      <c r="U198" s="22">
        <f>T198*(1+V198)</f>
        <v>20.052011186107503</v>
      </c>
      <c r="V198" s="24">
        <f>V197*(-T192)</f>
        <v>-0.28732515112878021</v>
      </c>
      <c r="W198" s="372"/>
    </row>
    <row r="199" spans="1:25" ht="30">
      <c r="A199" s="36" t="s">
        <v>2</v>
      </c>
      <c r="B199" s="5">
        <v>11991</v>
      </c>
      <c r="S199" s="19" t="s">
        <v>70</v>
      </c>
      <c r="T199" s="21">
        <f>T197*T198</f>
        <v>180.15916050784216</v>
      </c>
      <c r="U199" s="22">
        <f>U197*U198</f>
        <v>218.27133422907679</v>
      </c>
      <c r="V199" s="25">
        <f>(U199-T199)/T199</f>
        <v>0.21154724308107353</v>
      </c>
      <c r="W199" s="373"/>
      <c r="X199" s="1">
        <f>U199-T199</f>
        <v>38.112173721234626</v>
      </c>
      <c r="Y199" s="17">
        <f>X199*T193</f>
        <v>457003.0750913244</v>
      </c>
    </row>
    <row r="200" spans="1:25" ht="15.75" thickBot="1">
      <c r="A200" s="3"/>
    </row>
    <row r="201" spans="1:25" ht="15" customHeight="1">
      <c r="A201" s="385" t="s">
        <v>18</v>
      </c>
      <c r="B201" s="386"/>
      <c r="C201" s="386"/>
      <c r="D201" s="386"/>
      <c r="E201" s="386"/>
      <c r="F201" s="386"/>
    </row>
    <row r="202" spans="1:25">
      <c r="A202" s="383" t="s">
        <v>19</v>
      </c>
      <c r="B202" s="384" t="s">
        <v>3</v>
      </c>
      <c r="C202" s="37" t="s">
        <v>20</v>
      </c>
      <c r="D202" s="37" t="s">
        <v>22</v>
      </c>
      <c r="E202" s="384" t="s">
        <v>24</v>
      </c>
      <c r="F202" s="384" t="s">
        <v>25</v>
      </c>
    </row>
    <row r="203" spans="1:25">
      <c r="A203" s="383"/>
      <c r="B203" s="384"/>
      <c r="C203" s="37" t="s">
        <v>21</v>
      </c>
      <c r="D203" s="37" t="s">
        <v>23</v>
      </c>
      <c r="E203" s="384"/>
      <c r="F203" s="384"/>
    </row>
    <row r="204" spans="1:25">
      <c r="A204" s="36" t="s">
        <v>0</v>
      </c>
      <c r="B204" s="5">
        <v>6</v>
      </c>
      <c r="C204" s="5">
        <v>27744407</v>
      </c>
      <c r="D204" s="5">
        <v>4624068</v>
      </c>
      <c r="E204" s="5">
        <v>8069.89</v>
      </c>
      <c r="F204" s="5" t="s">
        <v>9</v>
      </c>
    </row>
    <row r="205" spans="1:25">
      <c r="A205" s="36" t="s">
        <v>7</v>
      </c>
      <c r="B205" s="5">
        <v>11984</v>
      </c>
      <c r="C205" s="5">
        <v>6866859</v>
      </c>
      <c r="D205" s="5">
        <v>573.00223000000005</v>
      </c>
      <c r="E205" s="5"/>
      <c r="F205" s="5"/>
    </row>
    <row r="206" spans="1:25">
      <c r="A206" s="36" t="s">
        <v>26</v>
      </c>
      <c r="B206" s="5">
        <v>11990</v>
      </c>
      <c r="C206" s="5">
        <v>34611265</v>
      </c>
      <c r="D206" s="5"/>
      <c r="E206" s="5"/>
      <c r="F206" s="5"/>
    </row>
    <row r="207" spans="1:25" ht="15.75" thickBot="1">
      <c r="A207" s="3"/>
    </row>
    <row r="208" spans="1:25">
      <c r="A208" s="38" t="s">
        <v>27</v>
      </c>
      <c r="B208" s="9">
        <v>23.937470000000001</v>
      </c>
      <c r="C208" s="39" t="s">
        <v>28</v>
      </c>
      <c r="D208" s="9">
        <v>0.80159999999999998</v>
      </c>
    </row>
    <row r="209" spans="1:10">
      <c r="A209" s="36" t="s">
        <v>29</v>
      </c>
      <c r="B209" s="5">
        <v>28.13627</v>
      </c>
      <c r="C209" s="46" t="s">
        <v>30</v>
      </c>
      <c r="D209" s="50">
        <v>0.80149999999999999</v>
      </c>
    </row>
    <row r="210" spans="1:10">
      <c r="A210" s="36" t="s">
        <v>31</v>
      </c>
      <c r="B210" s="5">
        <v>85.076899999999995</v>
      </c>
      <c r="C210" s="37"/>
      <c r="D210" s="5"/>
    </row>
    <row r="211" spans="1:10" ht="15.75" thickBot="1">
      <c r="A211" s="3"/>
    </row>
    <row r="212" spans="1:10" ht="15" customHeight="1">
      <c r="A212" s="385" t="s">
        <v>32</v>
      </c>
      <c r="B212" s="386"/>
      <c r="C212" s="386"/>
      <c r="D212" s="386"/>
      <c r="E212" s="386"/>
      <c r="F212" s="386"/>
      <c r="G212" s="386"/>
    </row>
    <row r="213" spans="1:10">
      <c r="A213" s="383" t="s">
        <v>33</v>
      </c>
      <c r="B213" s="384" t="s">
        <v>3</v>
      </c>
      <c r="C213" s="37" t="s">
        <v>4</v>
      </c>
      <c r="D213" s="37" t="s">
        <v>6</v>
      </c>
      <c r="E213" s="384" t="s">
        <v>34</v>
      </c>
      <c r="F213" s="384" t="s">
        <v>35</v>
      </c>
      <c r="G213" s="37" t="s">
        <v>36</v>
      </c>
    </row>
    <row r="214" spans="1:10">
      <c r="A214" s="383"/>
      <c r="B214" s="384"/>
      <c r="C214" s="37" t="s">
        <v>5</v>
      </c>
      <c r="D214" s="37" t="s">
        <v>7</v>
      </c>
      <c r="E214" s="384"/>
      <c r="F214" s="384"/>
      <c r="G214" s="37" t="s">
        <v>37</v>
      </c>
    </row>
    <row r="215" spans="1:10">
      <c r="A215" s="36" t="s">
        <v>8</v>
      </c>
      <c r="B215" s="37">
        <v>1</v>
      </c>
      <c r="C215" s="5">
        <v>16.377700000000001</v>
      </c>
      <c r="D215" s="5">
        <v>1.1900299999999999</v>
      </c>
      <c r="E215" s="5">
        <v>13.76</v>
      </c>
      <c r="F215" s="5" t="s">
        <v>9</v>
      </c>
      <c r="G215" s="5">
        <v>0</v>
      </c>
    </row>
    <row r="216" spans="1:10">
      <c r="A216" s="45" t="s">
        <v>38</v>
      </c>
      <c r="B216" s="46">
        <v>1</v>
      </c>
      <c r="C216" s="47">
        <v>-1.80365</v>
      </c>
      <c r="D216" s="5">
        <v>0.13064999999999999</v>
      </c>
      <c r="E216" s="14">
        <v>-13.8</v>
      </c>
      <c r="F216" s="5" t="s">
        <v>9</v>
      </c>
      <c r="G216" s="5">
        <v>1.194</v>
      </c>
    </row>
    <row r="217" spans="1:10">
      <c r="A217" s="36" t="s">
        <v>40</v>
      </c>
      <c r="B217" s="37">
        <v>1</v>
      </c>
      <c r="C217" s="14">
        <v>-31.6877</v>
      </c>
      <c r="D217" s="5">
        <v>2.0520100000000001</v>
      </c>
      <c r="E217" s="14">
        <v>-15.44</v>
      </c>
      <c r="F217" s="5" t="s">
        <v>9</v>
      </c>
      <c r="G217" s="5">
        <v>2.0979299999999999</v>
      </c>
    </row>
    <row r="218" spans="1:10">
      <c r="A218" s="36" t="s">
        <v>41</v>
      </c>
      <c r="B218" s="37">
        <v>1</v>
      </c>
      <c r="C218" s="5">
        <v>7.0307500000000003</v>
      </c>
      <c r="D218" s="5">
        <v>0.81410000000000005</v>
      </c>
      <c r="E218" s="5">
        <v>8.64</v>
      </c>
      <c r="F218" s="5" t="s">
        <v>9</v>
      </c>
      <c r="G218" s="5">
        <v>2.0430299999999999</v>
      </c>
    </row>
    <row r="219" spans="1:10">
      <c r="A219" s="36" t="s">
        <v>42</v>
      </c>
      <c r="B219" s="37">
        <v>1</v>
      </c>
      <c r="C219" s="5">
        <v>3.1929799999999999</v>
      </c>
      <c r="D219" s="5">
        <v>3.2340000000000001E-2</v>
      </c>
      <c r="E219" s="5">
        <v>98.73</v>
      </c>
      <c r="F219" s="5" t="s">
        <v>9</v>
      </c>
      <c r="G219" s="5">
        <v>2.3151199999999998</v>
      </c>
    </row>
    <row r="220" spans="1:10">
      <c r="A220" s="36" t="s">
        <v>43</v>
      </c>
      <c r="B220" s="37">
        <v>1</v>
      </c>
      <c r="C220" s="5">
        <v>0.99416000000000004</v>
      </c>
      <c r="D220" s="5">
        <v>1.822E-2</v>
      </c>
      <c r="E220" s="5">
        <v>54.57</v>
      </c>
      <c r="F220" s="5" t="s">
        <v>9</v>
      </c>
      <c r="G220" s="5">
        <v>2.2960099999999999</v>
      </c>
    </row>
    <row r="221" spans="1:10">
      <c r="A221" s="36" t="s">
        <v>44</v>
      </c>
      <c r="B221" s="37">
        <v>1</v>
      </c>
      <c r="C221" s="14">
        <v>-7.3569999999999997E-2</v>
      </c>
      <c r="D221" s="5">
        <v>1.2749999999999999E-2</v>
      </c>
      <c r="E221" s="14">
        <v>-5.77</v>
      </c>
      <c r="F221" s="5" t="s">
        <v>9</v>
      </c>
      <c r="G221" s="5">
        <v>1.0099899999999999</v>
      </c>
    </row>
    <row r="222" spans="1:10" ht="15.75" thickBot="1">
      <c r="A222" s="3"/>
    </row>
    <row r="223" spans="1:10" ht="15" customHeight="1">
      <c r="A223" s="385" t="s">
        <v>45</v>
      </c>
      <c r="B223" s="386"/>
      <c r="C223" s="386"/>
      <c r="D223" s="386"/>
      <c r="E223" s="386"/>
      <c r="F223" s="386"/>
      <c r="G223" s="386"/>
      <c r="H223" s="386"/>
      <c r="I223" s="386"/>
      <c r="J223" s="386"/>
    </row>
    <row r="224" spans="1:10" ht="15" customHeight="1">
      <c r="A224" s="383" t="s">
        <v>46</v>
      </c>
      <c r="B224" s="384" t="s">
        <v>47</v>
      </c>
      <c r="C224" s="37" t="s">
        <v>48</v>
      </c>
      <c r="D224" s="384" t="s">
        <v>50</v>
      </c>
      <c r="E224" s="384"/>
      <c r="F224" s="384"/>
      <c r="G224" s="384"/>
      <c r="H224" s="384"/>
      <c r="I224" s="384"/>
      <c r="J224" s="384"/>
    </row>
    <row r="225" spans="1:10" ht="30">
      <c r="A225" s="383"/>
      <c r="B225" s="384"/>
      <c r="C225" s="37" t="s">
        <v>49</v>
      </c>
      <c r="D225" s="37" t="s">
        <v>8</v>
      </c>
      <c r="E225" s="37" t="s">
        <v>38</v>
      </c>
      <c r="F225" s="37" t="s">
        <v>40</v>
      </c>
      <c r="G225" s="37" t="s">
        <v>41</v>
      </c>
      <c r="H225" s="37" t="s">
        <v>42</v>
      </c>
      <c r="I225" s="37" t="s">
        <v>43</v>
      </c>
      <c r="J225" s="37" t="s">
        <v>44</v>
      </c>
    </row>
    <row r="226" spans="1:10">
      <c r="A226" s="36">
        <v>1</v>
      </c>
      <c r="B226" s="5">
        <v>4.8916899999999996</v>
      </c>
      <c r="C226" s="5">
        <v>1</v>
      </c>
      <c r="D226" s="5">
        <v>1.2800000000000001E-3</v>
      </c>
      <c r="E226" s="5">
        <v>2.15E-3</v>
      </c>
      <c r="F226" s="5">
        <v>6.2199999999999998E-3</v>
      </c>
      <c r="G226" s="5">
        <v>5.2300000000000003E-3</v>
      </c>
      <c r="H226" s="5">
        <v>5.3899999999999998E-3</v>
      </c>
      <c r="I226" s="5">
        <v>6.2700000000000004E-3</v>
      </c>
      <c r="J226" s="5">
        <v>4.5300000000000002E-3</v>
      </c>
    </row>
    <row r="227" spans="1:10">
      <c r="A227" s="36">
        <v>2</v>
      </c>
      <c r="B227" s="5">
        <v>1.1545799999999999</v>
      </c>
      <c r="C227" s="5">
        <v>2.0583399999999998</v>
      </c>
      <c r="D227" s="5">
        <v>7.9580000000000004E-4</v>
      </c>
      <c r="E227" s="5">
        <v>1.5499999999999999E-3</v>
      </c>
      <c r="F227" s="5">
        <v>9.3399999999999993E-3</v>
      </c>
      <c r="G227" s="5">
        <v>7.1000000000000004E-3</v>
      </c>
      <c r="H227" s="5">
        <v>0.13911000000000001</v>
      </c>
      <c r="I227" s="5">
        <v>9.5049999999999996E-2</v>
      </c>
      <c r="J227" s="5">
        <v>2.5699999999999998E-3</v>
      </c>
    </row>
    <row r="228" spans="1:10">
      <c r="A228" s="36">
        <v>3</v>
      </c>
      <c r="B228" s="5">
        <v>0.52022000000000002</v>
      </c>
      <c r="C228" s="5">
        <v>3.0664600000000002</v>
      </c>
      <c r="D228" s="5">
        <v>5.0899999999999999E-3</v>
      </c>
      <c r="E228" s="5">
        <v>2.664E-2</v>
      </c>
      <c r="F228" s="5">
        <v>0.17487</v>
      </c>
      <c r="G228" s="5">
        <v>5.6309999999999999E-2</v>
      </c>
      <c r="H228" s="5">
        <v>2.33E-3</v>
      </c>
      <c r="I228" s="5">
        <v>1.1999999999999999E-3</v>
      </c>
      <c r="J228" s="5">
        <v>2.392E-2</v>
      </c>
    </row>
    <row r="229" spans="1:10">
      <c r="A229" s="36">
        <v>4</v>
      </c>
      <c r="B229" s="5">
        <v>0.19602</v>
      </c>
      <c r="C229" s="5">
        <v>4.9954799999999997</v>
      </c>
      <c r="D229" s="5">
        <v>1.5030999999999999E-4</v>
      </c>
      <c r="E229" s="5">
        <v>4.3530000000000001E-4</v>
      </c>
      <c r="F229" s="5">
        <v>2.5940000000000001E-2</v>
      </c>
      <c r="G229" s="5">
        <v>2.256E-2</v>
      </c>
      <c r="H229" s="5">
        <v>0.73558000000000001</v>
      </c>
      <c r="I229" s="5">
        <v>0.80415000000000003</v>
      </c>
      <c r="J229" s="5">
        <v>1.2409999999999999E-2</v>
      </c>
    </row>
    <row r="230" spans="1:10">
      <c r="A230" s="36">
        <v>5</v>
      </c>
      <c r="B230" s="5">
        <v>0.11652999999999999</v>
      </c>
      <c r="C230" s="5">
        <v>6.4789199999999996</v>
      </c>
      <c r="D230" s="5">
        <v>3.64E-3</v>
      </c>
      <c r="E230" s="5">
        <v>4.1349999999999998E-2</v>
      </c>
      <c r="F230" s="5">
        <v>0.32917999999999997</v>
      </c>
      <c r="G230" s="5">
        <v>0.48327999999999999</v>
      </c>
      <c r="H230" s="5">
        <v>0.10052999999999999</v>
      </c>
      <c r="I230" s="5">
        <v>8.4889999999999993E-2</v>
      </c>
      <c r="J230" s="5">
        <v>0.35015000000000002</v>
      </c>
    </row>
    <row r="231" spans="1:10">
      <c r="A231" s="36">
        <v>6</v>
      </c>
      <c r="B231" s="5">
        <v>9.7890000000000005E-2</v>
      </c>
      <c r="C231" s="5">
        <v>7.0691499999999996</v>
      </c>
      <c r="D231" s="5">
        <v>8.5299999999999994E-3</v>
      </c>
      <c r="E231" s="5">
        <v>0.14224000000000001</v>
      </c>
      <c r="F231" s="5">
        <v>0.42821999999999999</v>
      </c>
      <c r="G231" s="5">
        <v>0.36380000000000001</v>
      </c>
      <c r="H231" s="5">
        <v>3.0100000000000001E-3</v>
      </c>
      <c r="I231" s="5">
        <v>6.8199999999999997E-3</v>
      </c>
      <c r="J231" s="5">
        <v>0.44163999999999998</v>
      </c>
    </row>
    <row r="232" spans="1:10">
      <c r="A232" s="36">
        <v>7</v>
      </c>
      <c r="B232" s="5">
        <v>2.307E-2</v>
      </c>
      <c r="C232" s="5">
        <v>14.560639999999999</v>
      </c>
      <c r="D232" s="5">
        <v>0.98050999999999999</v>
      </c>
      <c r="E232" s="5">
        <v>0.78563000000000005</v>
      </c>
      <c r="F232" s="5">
        <v>2.623E-2</v>
      </c>
      <c r="G232" s="5">
        <v>6.1710000000000001E-2</v>
      </c>
      <c r="H232" s="5">
        <v>1.404E-2</v>
      </c>
      <c r="I232" s="5">
        <v>1.6100000000000001E-3</v>
      </c>
      <c r="J232" s="5">
        <v>0.16477</v>
      </c>
    </row>
  </sheetData>
  <mergeCells count="70">
    <mergeCell ref="A224:A225"/>
    <mergeCell ref="B224:B225"/>
    <mergeCell ref="D224:J224"/>
    <mergeCell ref="A201:F201"/>
    <mergeCell ref="A202:A203"/>
    <mergeCell ref="B202:B203"/>
    <mergeCell ref="E202:E203"/>
    <mergeCell ref="F202:F203"/>
    <mergeCell ref="A212:G212"/>
    <mergeCell ref="A213:A214"/>
    <mergeCell ref="B213:B214"/>
    <mergeCell ref="E213:E214"/>
    <mergeCell ref="F213:F214"/>
    <mergeCell ref="A223:J223"/>
    <mergeCell ref="A176:A177"/>
    <mergeCell ref="B176:B177"/>
    <mergeCell ref="D176:J176"/>
    <mergeCell ref="A153:F153"/>
    <mergeCell ref="A154:A155"/>
    <mergeCell ref="B154:B155"/>
    <mergeCell ref="E154:E155"/>
    <mergeCell ref="F154:F155"/>
    <mergeCell ref="A164:G164"/>
    <mergeCell ref="A165:A166"/>
    <mergeCell ref="B165:B166"/>
    <mergeCell ref="E165:E166"/>
    <mergeCell ref="F165:F166"/>
    <mergeCell ref="A175:J175"/>
    <mergeCell ref="A131:A132"/>
    <mergeCell ref="B131:B132"/>
    <mergeCell ref="D131:J131"/>
    <mergeCell ref="A108:F108"/>
    <mergeCell ref="A109:A110"/>
    <mergeCell ref="B109:B110"/>
    <mergeCell ref="E109:E110"/>
    <mergeCell ref="F109:F110"/>
    <mergeCell ref="A119:G119"/>
    <mergeCell ref="A120:A121"/>
    <mergeCell ref="B120:B121"/>
    <mergeCell ref="E120:E121"/>
    <mergeCell ref="F120:F121"/>
    <mergeCell ref="A130:J130"/>
    <mergeCell ref="A86:A87"/>
    <mergeCell ref="B86:B87"/>
    <mergeCell ref="D86:J86"/>
    <mergeCell ref="A63:F63"/>
    <mergeCell ref="A64:A65"/>
    <mergeCell ref="B64:B65"/>
    <mergeCell ref="E64:E65"/>
    <mergeCell ref="F64:F65"/>
    <mergeCell ref="A74:G74"/>
    <mergeCell ref="A75:A76"/>
    <mergeCell ref="B75:B76"/>
    <mergeCell ref="E75:E76"/>
    <mergeCell ref="F75:F76"/>
    <mergeCell ref="A85:J85"/>
    <mergeCell ref="A41:A42"/>
    <mergeCell ref="B41:B42"/>
    <mergeCell ref="D41:J41"/>
    <mergeCell ref="A18:F18"/>
    <mergeCell ref="A19:A20"/>
    <mergeCell ref="B19:B20"/>
    <mergeCell ref="E19:E20"/>
    <mergeCell ref="F19:F20"/>
    <mergeCell ref="A29:G29"/>
    <mergeCell ref="A30:A31"/>
    <mergeCell ref="B30:B31"/>
    <mergeCell ref="E30:E31"/>
    <mergeCell ref="F30:F31"/>
    <mergeCell ref="A40:J4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4"/>
  <sheetViews>
    <sheetView topLeftCell="A64" workbookViewId="0">
      <selection activeCell="B1" sqref="B1:F28"/>
    </sheetView>
  </sheetViews>
  <sheetFormatPr defaultRowHeight="15"/>
  <cols>
    <col min="2" max="2" width="25" style="214" customWidth="1"/>
    <col min="3" max="3" width="27.140625" style="204" customWidth="1"/>
    <col min="4" max="4" width="21.85546875" style="204" customWidth="1"/>
    <col min="5" max="5" width="24.28515625" style="204" customWidth="1"/>
    <col min="6" max="6" width="17.140625" style="204" customWidth="1"/>
  </cols>
  <sheetData>
    <row r="1" spans="1:6" s="213" customFormat="1" ht="22.5" customHeight="1">
      <c r="A1" s="212"/>
      <c r="B1" s="341"/>
      <c r="C1" s="342" t="s">
        <v>498</v>
      </c>
      <c r="D1" s="342" t="s">
        <v>470</v>
      </c>
      <c r="E1" s="343" t="s">
        <v>519</v>
      </c>
      <c r="F1" s="344" t="s">
        <v>520</v>
      </c>
    </row>
    <row r="2" spans="1:6" ht="14.25" customHeight="1">
      <c r="A2" s="201"/>
      <c r="B2" s="345" t="s">
        <v>468</v>
      </c>
      <c r="C2" s="285">
        <f>'tgif (2)'!CN2</f>
        <v>0.48636477358018515</v>
      </c>
      <c r="D2" s="285">
        <f>'tgif (2)'!CN3</f>
        <v>0.33483445917771665</v>
      </c>
      <c r="E2" s="285">
        <f>'tgif (2)'!CN4</f>
        <v>0.16470686348094404</v>
      </c>
      <c r="F2" s="346">
        <f>'tgif (2)'!CN5</f>
        <v>1.4093903761154198E-2</v>
      </c>
    </row>
    <row r="3" spans="1:6" ht="15.75" customHeight="1">
      <c r="A3" s="201"/>
      <c r="B3" s="345" t="s">
        <v>469</v>
      </c>
      <c r="C3" s="285">
        <f>'tgif (2)'!CL2</f>
        <v>0.27915571564501601</v>
      </c>
      <c r="D3" s="285">
        <f>'tgif (2)'!CL3</f>
        <v>0.37600165453895057</v>
      </c>
      <c r="E3" s="285">
        <f>'tgif (2)'!CL4</f>
        <v>0.31436504180818942</v>
      </c>
      <c r="F3" s="346">
        <f>'tgif (2)'!CL5</f>
        <v>3.047758800784402E-2</v>
      </c>
    </row>
    <row r="4" spans="1:6">
      <c r="A4" s="200"/>
      <c r="B4" s="347" t="s">
        <v>472</v>
      </c>
      <c r="C4" s="285">
        <v>0.159</v>
      </c>
      <c r="D4" s="285">
        <v>0.159</v>
      </c>
      <c r="E4" s="285">
        <v>0.17199999999999999</v>
      </c>
      <c r="F4" s="346">
        <v>0.128</v>
      </c>
    </row>
    <row r="5" spans="1:6" ht="15" customHeight="1">
      <c r="A5" s="201"/>
      <c r="B5" s="347" t="s">
        <v>359</v>
      </c>
      <c r="C5" s="284">
        <v>0.69199999999999995</v>
      </c>
      <c r="D5" s="284">
        <v>1.3340000000000001</v>
      </c>
      <c r="E5" s="284">
        <v>1.3480000000000001</v>
      </c>
      <c r="F5" s="348" t="s">
        <v>499</v>
      </c>
    </row>
    <row r="6" spans="1:6">
      <c r="A6" s="200"/>
      <c r="B6" s="347" t="s">
        <v>518</v>
      </c>
      <c r="C6" s="287">
        <v>9.35</v>
      </c>
      <c r="D6" s="287">
        <v>14.22</v>
      </c>
      <c r="E6" s="287">
        <v>23.36</v>
      </c>
      <c r="F6" s="349">
        <v>18.93</v>
      </c>
    </row>
    <row r="7" spans="1:6" ht="17.25" customHeight="1">
      <c r="A7" s="202"/>
      <c r="B7" s="350" t="s">
        <v>476</v>
      </c>
      <c r="C7" s="217">
        <v>93.511788409999994</v>
      </c>
      <c r="D7" s="217">
        <v>182.9538531</v>
      </c>
      <c r="E7" s="217">
        <v>310.95997979999999</v>
      </c>
      <c r="F7" s="351">
        <v>352.31508880000001</v>
      </c>
    </row>
    <row r="8" spans="1:6" ht="13.5" customHeight="1">
      <c r="A8" s="203"/>
      <c r="B8" s="350" t="s">
        <v>482</v>
      </c>
      <c r="C8" s="218">
        <v>2.7942386830000001</v>
      </c>
      <c r="D8" s="218">
        <v>6.3464508100000003</v>
      </c>
      <c r="E8" s="218">
        <v>9.3731645570000008</v>
      </c>
      <c r="F8" s="352">
        <v>10.31952663</v>
      </c>
    </row>
    <row r="9" spans="1:6">
      <c r="A9" s="200"/>
      <c r="B9" s="350" t="s">
        <v>481</v>
      </c>
      <c r="C9" s="219">
        <v>0.42799999999999999</v>
      </c>
      <c r="D9" s="219">
        <v>0.186</v>
      </c>
      <c r="E9" s="219">
        <v>7.9000000000000001E-2</v>
      </c>
      <c r="F9" s="353">
        <v>0.189</v>
      </c>
    </row>
    <row r="10" spans="1:6">
      <c r="A10" s="200"/>
      <c r="B10" s="350" t="s">
        <v>473</v>
      </c>
      <c r="C10" s="220">
        <v>50.7182757</v>
      </c>
      <c r="D10" s="220">
        <v>42.545929299999997</v>
      </c>
      <c r="E10" s="220">
        <v>39.554270000000002</v>
      </c>
      <c r="F10" s="354">
        <v>37.751824800000001</v>
      </c>
    </row>
    <row r="11" spans="1:6">
      <c r="A11" s="200"/>
      <c r="B11" s="350" t="s">
        <v>484</v>
      </c>
      <c r="C11" s="222">
        <v>7.8802212000000003</v>
      </c>
      <c r="D11" s="222">
        <v>11.221307599999999</v>
      </c>
      <c r="E11" s="222">
        <v>22.461392400000001</v>
      </c>
      <c r="F11" s="355">
        <v>23.204142000000001</v>
      </c>
    </row>
    <row r="12" spans="1:6" ht="14.25" customHeight="1">
      <c r="A12" s="200"/>
      <c r="B12" s="356" t="s">
        <v>485</v>
      </c>
      <c r="C12" s="223">
        <v>0</v>
      </c>
      <c r="D12" s="224">
        <v>0.6</v>
      </c>
      <c r="E12" s="224">
        <v>0.4</v>
      </c>
      <c r="F12" s="357">
        <v>0.34</v>
      </c>
    </row>
    <row r="13" spans="1:6">
      <c r="A13" s="200"/>
      <c r="B13" s="356" t="s">
        <v>486</v>
      </c>
      <c r="C13" s="224">
        <v>1</v>
      </c>
      <c r="D13" s="224">
        <v>0.4</v>
      </c>
      <c r="E13" s="224">
        <v>0.61</v>
      </c>
      <c r="F13" s="357">
        <v>0.61</v>
      </c>
    </row>
    <row r="14" spans="1:6" ht="15.75" customHeight="1">
      <c r="A14" s="201"/>
      <c r="B14" s="356" t="s">
        <v>487</v>
      </c>
      <c r="C14" s="223">
        <v>0</v>
      </c>
      <c r="D14" s="223">
        <v>0</v>
      </c>
      <c r="E14" s="223">
        <v>0</v>
      </c>
      <c r="F14" s="357">
        <v>0.05</v>
      </c>
    </row>
    <row r="15" spans="1:6">
      <c r="A15" s="201"/>
      <c r="B15" s="358" t="s">
        <v>488</v>
      </c>
      <c r="C15" s="225">
        <v>0</v>
      </c>
      <c r="D15" s="225">
        <v>0</v>
      </c>
      <c r="E15" s="225">
        <v>0</v>
      </c>
      <c r="F15" s="359">
        <v>0.04</v>
      </c>
    </row>
    <row r="16" spans="1:6">
      <c r="A16" s="201"/>
      <c r="B16" s="358" t="s">
        <v>489</v>
      </c>
      <c r="C16" s="226">
        <v>0.4</v>
      </c>
      <c r="D16" s="226">
        <v>0.3</v>
      </c>
      <c r="E16" s="226">
        <v>0.33</v>
      </c>
      <c r="F16" s="359">
        <v>0.36</v>
      </c>
    </row>
    <row r="17" spans="1:6" ht="15" customHeight="1">
      <c r="A17" s="201"/>
      <c r="B17" s="358" t="s">
        <v>490</v>
      </c>
      <c r="C17" s="226">
        <v>0.6</v>
      </c>
      <c r="D17" s="226">
        <v>0.56000000000000005</v>
      </c>
      <c r="E17" s="226">
        <v>0.55000000000000004</v>
      </c>
      <c r="F17" s="359">
        <v>0.52</v>
      </c>
    </row>
    <row r="18" spans="1:6">
      <c r="A18" s="201"/>
      <c r="B18" s="358" t="s">
        <v>491</v>
      </c>
      <c r="C18" s="225">
        <v>0</v>
      </c>
      <c r="D18" s="226">
        <v>0.14000000000000001</v>
      </c>
      <c r="E18" s="226">
        <v>0.12</v>
      </c>
      <c r="F18" s="359">
        <v>0.08</v>
      </c>
    </row>
    <row r="19" spans="1:6">
      <c r="A19" s="201"/>
      <c r="B19" s="360" t="s">
        <v>492</v>
      </c>
      <c r="C19" s="227">
        <v>0.23300000000000001</v>
      </c>
      <c r="D19" s="227">
        <v>0.16800000000000001</v>
      </c>
      <c r="E19" s="227">
        <v>0.183</v>
      </c>
      <c r="F19" s="367">
        <v>0.27800000000000002</v>
      </c>
    </row>
    <row r="20" spans="1:6">
      <c r="A20" s="201"/>
      <c r="B20" s="360" t="s">
        <v>493</v>
      </c>
      <c r="C20" s="227">
        <v>0.154</v>
      </c>
      <c r="D20" s="227">
        <v>0.17899999999999999</v>
      </c>
      <c r="E20" s="227">
        <v>0.17499999999999999</v>
      </c>
      <c r="F20" s="367">
        <v>0.121</v>
      </c>
    </row>
    <row r="21" spans="1:6" ht="15" customHeight="1">
      <c r="A21" s="201"/>
      <c r="B21" s="360" t="s">
        <v>494</v>
      </c>
      <c r="C21" s="227">
        <v>9.2999999999999999E-2</v>
      </c>
      <c r="D21" s="227">
        <v>0.28999999999999998</v>
      </c>
      <c r="E21" s="227">
        <v>0.188</v>
      </c>
      <c r="F21" s="367">
        <v>0.17100000000000001</v>
      </c>
    </row>
    <row r="22" spans="1:6">
      <c r="A22" s="200"/>
      <c r="B22" s="360" t="s">
        <v>495</v>
      </c>
      <c r="C22" s="227">
        <v>0.11899999999999999</v>
      </c>
      <c r="D22" s="227">
        <v>8.6999999999999994E-2</v>
      </c>
      <c r="E22" s="227">
        <v>0.106</v>
      </c>
      <c r="F22" s="367">
        <v>8.5999999999999993E-2</v>
      </c>
    </row>
    <row r="23" spans="1:6" ht="15" customHeight="1">
      <c r="A23" s="201"/>
      <c r="B23" s="360" t="s">
        <v>496</v>
      </c>
      <c r="C23" s="227">
        <v>9.5000000000000001E-2</v>
      </c>
      <c r="D23" s="227">
        <v>7.1999999999999995E-2</v>
      </c>
      <c r="E23" s="227">
        <v>7.3999999999999996E-2</v>
      </c>
      <c r="F23" s="367">
        <v>6.7000000000000004E-2</v>
      </c>
    </row>
    <row r="24" spans="1:6">
      <c r="A24" s="201"/>
      <c r="B24" s="360" t="s">
        <v>497</v>
      </c>
      <c r="C24" s="227">
        <v>0.09</v>
      </c>
      <c r="D24" s="227">
        <v>5.2999999999999999E-2</v>
      </c>
      <c r="E24" s="227">
        <v>6.9000000000000006E-2</v>
      </c>
      <c r="F24" s="367">
        <v>6.3E-2</v>
      </c>
    </row>
    <row r="25" spans="1:6">
      <c r="B25" s="361" t="s">
        <v>513</v>
      </c>
      <c r="C25" s="216">
        <v>41</v>
      </c>
      <c r="D25" s="216">
        <v>41</v>
      </c>
      <c r="E25" s="216">
        <v>42</v>
      </c>
      <c r="F25" s="362">
        <v>41</v>
      </c>
    </row>
    <row r="26" spans="1:6">
      <c r="B26" s="361" t="s">
        <v>515</v>
      </c>
      <c r="C26" s="338">
        <v>0.27700000000000002</v>
      </c>
      <c r="D26" s="338">
        <v>0.28699999999999998</v>
      </c>
      <c r="E26" s="338">
        <v>0.30099999999999999</v>
      </c>
      <c r="F26" s="363">
        <v>0.27800000000000002</v>
      </c>
    </row>
    <row r="27" spans="1:6">
      <c r="B27" s="361" t="s">
        <v>516</v>
      </c>
      <c r="C27" s="338">
        <v>1.7000000000000001E-2</v>
      </c>
      <c r="D27" s="338">
        <v>0.02</v>
      </c>
      <c r="E27" s="338">
        <v>2.1999999999999999E-2</v>
      </c>
      <c r="F27" s="363">
        <v>1.7999999999999999E-2</v>
      </c>
    </row>
    <row r="28" spans="1:6" ht="15.75" thickBot="1">
      <c r="B28" s="364" t="s">
        <v>514</v>
      </c>
      <c r="C28" s="365">
        <v>46.5</v>
      </c>
      <c r="D28" s="365">
        <v>43.6</v>
      </c>
      <c r="E28" s="365">
        <v>41.9</v>
      </c>
      <c r="F28" s="366">
        <v>44.2</v>
      </c>
    </row>
    <row r="29" spans="1:6">
      <c r="B29" s="339" t="s">
        <v>475</v>
      </c>
      <c r="C29" s="340">
        <v>15.5</v>
      </c>
      <c r="D29" s="340">
        <v>32.5</v>
      </c>
      <c r="E29" s="340">
        <v>54.3</v>
      </c>
      <c r="F29" s="340">
        <v>53.7</v>
      </c>
    </row>
    <row r="30" spans="1:6">
      <c r="B30" s="283" t="s">
        <v>474</v>
      </c>
      <c r="C30" s="286">
        <v>6.5</v>
      </c>
      <c r="D30" s="286">
        <v>6.3</v>
      </c>
      <c r="E30" s="286">
        <v>6.2</v>
      </c>
      <c r="F30" s="286">
        <v>7.1</v>
      </c>
    </row>
    <row r="31" spans="1:6">
      <c r="B31" s="215" t="s">
        <v>483</v>
      </c>
      <c r="C31" s="221">
        <v>0.39</v>
      </c>
      <c r="D31" s="221">
        <v>0.22</v>
      </c>
      <c r="E31" s="221">
        <v>0.19</v>
      </c>
      <c r="F31" s="221">
        <v>0.14000000000000001</v>
      </c>
    </row>
    <row r="32" spans="1:6">
      <c r="B32" s="279" t="s">
        <v>517</v>
      </c>
      <c r="C32" s="281">
        <v>1.3999999999999999E-4</v>
      </c>
      <c r="D32" s="281">
        <v>2.34E-4</v>
      </c>
      <c r="E32" s="282">
        <v>2.7999999999999998E-4</v>
      </c>
      <c r="F32" s="280">
        <v>0</v>
      </c>
    </row>
    <row r="33" spans="2:6">
      <c r="C33" s="289"/>
      <c r="D33" s="289"/>
      <c r="E33" s="289"/>
      <c r="F33" s="289"/>
    </row>
    <row r="34" spans="2:6" s="235" customFormat="1">
      <c r="B34" s="288"/>
      <c r="C34" s="289"/>
      <c r="D34" s="289"/>
      <c r="E34" s="289"/>
      <c r="F34" s="289"/>
    </row>
    <row r="35" spans="2:6" s="235" customFormat="1">
      <c r="B35" s="214" t="s">
        <v>71</v>
      </c>
      <c r="C35" s="289"/>
      <c r="D35" s="289"/>
      <c r="E35" s="289"/>
      <c r="F35" s="289"/>
    </row>
    <row r="36" spans="2:6" s="235" customFormat="1">
      <c r="B36" s="288"/>
      <c r="C36" s="289"/>
      <c r="D36" s="289"/>
      <c r="E36" s="289"/>
      <c r="F36" s="289"/>
    </row>
    <row r="37" spans="2:6" s="235" customFormat="1">
      <c r="B37" s="288"/>
      <c r="C37" s="289"/>
      <c r="D37" s="289"/>
      <c r="E37" s="289"/>
      <c r="F37" s="289"/>
    </row>
    <row r="38" spans="2:6" s="235" customFormat="1">
      <c r="B38" s="288"/>
      <c r="C38" s="289"/>
      <c r="D38" s="289"/>
      <c r="E38" s="289"/>
      <c r="F38" s="289"/>
    </row>
    <row r="39" spans="2:6" s="235" customFormat="1">
      <c r="B39" s="288"/>
      <c r="C39" s="289"/>
      <c r="D39" s="289"/>
      <c r="E39" s="289"/>
      <c r="F39" s="289"/>
    </row>
    <row r="40" spans="2:6" s="235" customFormat="1">
      <c r="B40" s="288"/>
      <c r="C40" s="289"/>
      <c r="D40" s="289"/>
      <c r="E40" s="289"/>
      <c r="F40" s="289"/>
    </row>
    <row r="41" spans="2:6" s="235" customFormat="1">
      <c r="B41" s="288"/>
      <c r="C41" s="289"/>
      <c r="D41" s="289"/>
      <c r="E41" s="289"/>
      <c r="F41" s="289"/>
    </row>
    <row r="42" spans="2:6" s="235" customFormat="1">
      <c r="B42" s="288"/>
      <c r="C42" s="289"/>
      <c r="D42" s="289"/>
      <c r="E42" s="289"/>
      <c r="F42" s="289"/>
    </row>
    <row r="43" spans="2:6" s="235" customFormat="1">
      <c r="B43" s="214"/>
      <c r="C43" s="204"/>
      <c r="D43" s="204"/>
      <c r="E43" s="204"/>
      <c r="F43" s="204"/>
    </row>
    <row r="44" spans="2:6" s="235" customFormat="1">
      <c r="B44" s="214"/>
      <c r="C44" s="204"/>
      <c r="D44" s="204"/>
      <c r="E44" s="204"/>
      <c r="F44" s="204"/>
    </row>
    <row r="51" spans="2:2">
      <c r="B51" s="214" t="s">
        <v>69</v>
      </c>
    </row>
    <row r="64" spans="2:2">
      <c r="B64" s="214" t="s">
        <v>7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8"/>
  <sheetViews>
    <sheetView workbookViewId="0">
      <selection activeCell="E22" sqref="E22"/>
    </sheetView>
  </sheetViews>
  <sheetFormatPr defaultRowHeight="15"/>
  <cols>
    <col min="1" max="1" width="20.7109375" customWidth="1"/>
  </cols>
  <sheetData>
    <row r="1" spans="1:4">
      <c r="A1" s="15" t="s">
        <v>302</v>
      </c>
      <c r="B1" s="15"/>
      <c r="C1" s="15"/>
      <c r="D1" s="15"/>
    </row>
    <row r="2" spans="1:4">
      <c r="A2" s="15" t="s">
        <v>303</v>
      </c>
      <c r="B2" s="15"/>
      <c r="C2" s="15"/>
      <c r="D2" s="15"/>
    </row>
    <row r="3" spans="1:4">
      <c r="A3" s="15" t="s">
        <v>602</v>
      </c>
      <c r="B3" s="15"/>
      <c r="C3" s="15"/>
      <c r="D3" s="15"/>
    </row>
    <row r="4" spans="1:4">
      <c r="A4" s="15" t="s">
        <v>13</v>
      </c>
      <c r="B4" s="15"/>
      <c r="C4" s="15"/>
      <c r="D4" s="15"/>
    </row>
    <row r="5" spans="1:4">
      <c r="A5" s="15"/>
      <c r="B5" s="15"/>
      <c r="C5" s="15"/>
      <c r="D5" s="15"/>
    </row>
    <row r="6" spans="1:4">
      <c r="A6" s="15" t="s">
        <v>549</v>
      </c>
      <c r="B6" s="15"/>
      <c r="C6" s="15"/>
      <c r="D6" s="15"/>
    </row>
    <row r="7" spans="1:4">
      <c r="A7" s="15" t="s">
        <v>603</v>
      </c>
      <c r="B7" s="15"/>
      <c r="C7" s="15"/>
      <c r="D7" s="15"/>
    </row>
    <row r="8" spans="1:4">
      <c r="A8" s="15" t="s">
        <v>88</v>
      </c>
      <c r="B8" s="15"/>
      <c r="C8" s="15"/>
      <c r="D8" s="15"/>
    </row>
    <row r="9" spans="1:4" ht="15.75" thickBot="1">
      <c r="A9" s="15" t="s">
        <v>13</v>
      </c>
      <c r="B9" s="15"/>
      <c r="C9" s="15"/>
      <c r="D9" s="15"/>
    </row>
    <row r="10" spans="1:4">
      <c r="A10" s="311"/>
      <c r="B10" s="312" t="s">
        <v>551</v>
      </c>
      <c r="C10" s="313" t="s">
        <v>604</v>
      </c>
    </row>
    <row r="11" spans="1:4">
      <c r="A11" s="314" t="s">
        <v>525</v>
      </c>
      <c r="B11" s="322">
        <v>545360.74999999953</v>
      </c>
      <c r="C11" s="323">
        <v>86759</v>
      </c>
    </row>
    <row r="12" spans="1:4">
      <c r="A12" s="335"/>
      <c r="B12" s="315"/>
      <c r="C12" s="316">
        <f>C11/$B$11</f>
        <v>0.15908552274801602</v>
      </c>
    </row>
    <row r="13" spans="1:4">
      <c r="A13" s="314" t="s">
        <v>526</v>
      </c>
      <c r="B13" s="322">
        <v>734559.72000000079</v>
      </c>
      <c r="C13" s="323">
        <v>116516</v>
      </c>
    </row>
    <row r="14" spans="1:4">
      <c r="A14" s="335"/>
      <c r="B14" s="315"/>
      <c r="C14" s="316">
        <f>C13/$B$13</f>
        <v>0.15862018679706516</v>
      </c>
    </row>
    <row r="15" spans="1:4">
      <c r="A15" s="314" t="s">
        <v>527</v>
      </c>
      <c r="B15" s="322">
        <v>614145.96</v>
      </c>
      <c r="C15" s="323">
        <f>105362</f>
        <v>105362</v>
      </c>
    </row>
    <row r="16" spans="1:4">
      <c r="A16" s="335"/>
      <c r="B16" s="315"/>
      <c r="C16" s="316">
        <f>C15/$B$15</f>
        <v>0.17155856565432753</v>
      </c>
    </row>
    <row r="17" spans="1:3">
      <c r="A17" s="314" t="s">
        <v>528</v>
      </c>
      <c r="B17" s="322">
        <v>59541.249999999985</v>
      </c>
      <c r="C17" s="323">
        <v>7608</v>
      </c>
    </row>
    <row r="18" spans="1:3" ht="15.75" thickBot="1">
      <c r="A18" s="336"/>
      <c r="B18" s="318"/>
      <c r="C18" s="319">
        <f>C17/$B$17</f>
        <v>0.12777696135032438</v>
      </c>
    </row>
    <row r="22" spans="1:3">
      <c r="A22" s="233"/>
      <c r="B22" s="233"/>
    </row>
    <row r="24" spans="1:3">
      <c r="A24" s="233"/>
      <c r="B24" s="233"/>
    </row>
    <row r="26" spans="1:3">
      <c r="A26" s="233"/>
      <c r="B26" s="233"/>
    </row>
    <row r="28" spans="1:3">
      <c r="A28" s="233"/>
      <c r="B28" s="23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topLeftCell="A2" workbookViewId="0">
      <selection activeCell="F17" sqref="F17"/>
    </sheetView>
  </sheetViews>
  <sheetFormatPr defaultRowHeight="15"/>
  <cols>
    <col min="1" max="1" width="14.7109375" customWidth="1"/>
    <col min="4" max="4" width="12.85546875" customWidth="1"/>
  </cols>
  <sheetData>
    <row r="1" spans="1:5">
      <c r="A1" s="15" t="s">
        <v>302</v>
      </c>
      <c r="B1" s="15"/>
      <c r="C1" s="15"/>
      <c r="D1" s="15"/>
      <c r="E1" s="15"/>
    </row>
    <row r="2" spans="1:5">
      <c r="A2" s="15" t="s">
        <v>303</v>
      </c>
      <c r="B2" s="15"/>
      <c r="C2" s="15"/>
      <c r="D2" s="15"/>
      <c r="E2" s="15"/>
    </row>
    <row r="3" spans="1:5">
      <c r="A3" s="15" t="s">
        <v>605</v>
      </c>
      <c r="B3" s="15"/>
      <c r="C3" s="15"/>
      <c r="D3" s="15"/>
      <c r="E3" s="15"/>
    </row>
    <row r="4" spans="1:5">
      <c r="A4" s="15" t="s">
        <v>606</v>
      </c>
      <c r="B4" s="15"/>
      <c r="C4" s="15"/>
      <c r="D4" s="15"/>
      <c r="E4" s="15"/>
    </row>
    <row r="5" spans="1:5">
      <c r="A5" s="15" t="s">
        <v>13</v>
      </c>
      <c r="B5" s="15"/>
      <c r="C5" s="15"/>
      <c r="D5" s="15"/>
      <c r="E5" s="15"/>
    </row>
    <row r="6" spans="1:5">
      <c r="A6" s="15"/>
      <c r="B6" s="15"/>
      <c r="C6" s="15"/>
      <c r="D6" s="15"/>
      <c r="E6" s="15"/>
    </row>
    <row r="7" spans="1:5">
      <c r="A7" s="15" t="s">
        <v>549</v>
      </c>
      <c r="B7" s="15"/>
      <c r="C7" s="15"/>
      <c r="D7" s="15"/>
      <c r="E7" s="15"/>
    </row>
    <row r="8" spans="1:5">
      <c r="A8" s="15" t="s">
        <v>607</v>
      </c>
      <c r="B8" s="15"/>
      <c r="C8" s="15"/>
      <c r="D8" s="15"/>
      <c r="E8" s="15"/>
    </row>
    <row r="9" spans="1:5">
      <c r="A9" s="15" t="s">
        <v>88</v>
      </c>
      <c r="B9" s="15"/>
      <c r="C9" s="15"/>
      <c r="D9" s="15"/>
      <c r="E9" s="15"/>
    </row>
    <row r="10" spans="1:5">
      <c r="A10" s="15" t="s">
        <v>13</v>
      </c>
      <c r="B10" s="15"/>
      <c r="C10" s="15"/>
      <c r="D10" s="15"/>
      <c r="E10" s="15"/>
    </row>
    <row r="11" spans="1:5" ht="15.75" thickBot="1"/>
    <row r="12" spans="1:5">
      <c r="A12" s="311"/>
      <c r="B12" s="312" t="s">
        <v>551</v>
      </c>
      <c r="C12" s="312" t="s">
        <v>608</v>
      </c>
      <c r="D12" s="313" t="s">
        <v>609</v>
      </c>
    </row>
    <row r="13" spans="1:5">
      <c r="A13" s="314" t="s">
        <v>525</v>
      </c>
      <c r="B13" s="322">
        <v>239024</v>
      </c>
      <c r="C13" s="322">
        <v>66113</v>
      </c>
      <c r="D13" s="323">
        <v>4132</v>
      </c>
    </row>
    <row r="14" spans="1:5">
      <c r="A14" s="335"/>
      <c r="B14" s="315"/>
      <c r="C14" s="315">
        <f>C13/$B$13</f>
        <v>0.27659565566637662</v>
      </c>
      <c r="D14" s="316">
        <f>D13/$B$13</f>
        <v>1.7286966999129794E-2</v>
      </c>
    </row>
    <row r="15" spans="1:5">
      <c r="A15" s="314" t="s">
        <v>526</v>
      </c>
      <c r="B15" s="322">
        <v>166605</v>
      </c>
      <c r="C15" s="322">
        <v>47785</v>
      </c>
      <c r="D15" s="323">
        <v>3297</v>
      </c>
    </row>
    <row r="16" spans="1:5">
      <c r="A16" s="335"/>
      <c r="B16" s="315"/>
      <c r="C16" s="315">
        <f>C15/$B$15</f>
        <v>0.28681612196512712</v>
      </c>
      <c r="D16" s="316">
        <f>D15/$B$15</f>
        <v>1.9789322049158189E-2</v>
      </c>
    </row>
    <row r="17" spans="1:4">
      <c r="A17" s="314" t="s">
        <v>527</v>
      </c>
      <c r="B17" s="322">
        <v>82131</v>
      </c>
      <c r="C17" s="322">
        <v>24724</v>
      </c>
      <c r="D17" s="323">
        <v>1812</v>
      </c>
    </row>
    <row r="18" spans="1:4">
      <c r="A18" s="335"/>
      <c r="B18" s="315"/>
      <c r="C18" s="315">
        <f>C17/$B$17</f>
        <v>0.30103127929770734</v>
      </c>
      <c r="D18" s="316">
        <f>D17/$B$17</f>
        <v>2.2062315082003143E-2</v>
      </c>
    </row>
    <row r="19" spans="1:4">
      <c r="A19" s="314" t="s">
        <v>528</v>
      </c>
      <c r="B19" s="322">
        <v>6895</v>
      </c>
      <c r="C19" s="322">
        <v>1917</v>
      </c>
      <c r="D19" s="323">
        <v>124</v>
      </c>
    </row>
    <row r="20" spans="1:4" ht="15.75" thickBot="1">
      <c r="A20" s="336"/>
      <c r="B20" s="318"/>
      <c r="C20" s="318">
        <f>C19/$B$19</f>
        <v>0.27802755620014502</v>
      </c>
      <c r="D20" s="319">
        <f>D19/$B$19</f>
        <v>1.798404641044235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9"/>
  <sheetViews>
    <sheetView topLeftCell="A16" workbookViewId="0">
      <selection activeCell="Q32" sqref="Q32"/>
    </sheetView>
  </sheetViews>
  <sheetFormatPr defaultRowHeight="15"/>
  <cols>
    <col min="1" max="1" width="27.28515625" customWidth="1"/>
    <col min="18" max="18" width="10.28515625" customWidth="1"/>
  </cols>
  <sheetData>
    <row r="1" spans="1:18">
      <c r="A1" s="15" t="s">
        <v>302</v>
      </c>
      <c r="B1" s="15"/>
      <c r="C1" s="15"/>
      <c r="D1" s="15"/>
      <c r="E1" s="15"/>
      <c r="F1" s="15"/>
      <c r="G1" s="15"/>
      <c r="I1" s="15" t="s">
        <v>560</v>
      </c>
      <c r="J1" s="15"/>
      <c r="K1" s="15"/>
      <c r="L1" s="15"/>
      <c r="M1" s="15"/>
      <c r="N1" s="15" t="s">
        <v>549</v>
      </c>
      <c r="O1" s="15"/>
      <c r="P1" s="15"/>
    </row>
    <row r="2" spans="1:18">
      <c r="A2" s="15" t="s">
        <v>303</v>
      </c>
      <c r="B2" s="15"/>
      <c r="C2" s="15"/>
      <c r="D2" s="15"/>
      <c r="E2" s="15"/>
      <c r="F2" s="15"/>
      <c r="G2" s="15"/>
      <c r="I2" s="15" t="s">
        <v>561</v>
      </c>
      <c r="J2" s="15"/>
      <c r="K2" s="15"/>
      <c r="L2" s="15"/>
      <c r="M2" s="15"/>
      <c r="N2" s="15" t="s">
        <v>568</v>
      </c>
      <c r="O2" s="15"/>
      <c r="P2" s="15"/>
    </row>
    <row r="3" spans="1:18">
      <c r="A3" s="15" t="s">
        <v>542</v>
      </c>
      <c r="B3" s="15"/>
      <c r="C3" s="15"/>
      <c r="D3" s="15"/>
      <c r="E3" s="15"/>
      <c r="F3" s="15"/>
      <c r="G3" s="15"/>
      <c r="I3" s="15" t="s">
        <v>562</v>
      </c>
      <c r="J3" s="15"/>
      <c r="K3" s="15"/>
      <c r="L3" s="15"/>
      <c r="M3" s="15"/>
      <c r="N3" s="15" t="s">
        <v>569</v>
      </c>
      <c r="O3" s="15"/>
      <c r="P3" s="15"/>
    </row>
    <row r="4" spans="1:18">
      <c r="A4" s="15" t="s">
        <v>543</v>
      </c>
      <c r="B4" s="15"/>
      <c r="C4" s="15"/>
      <c r="D4" s="15"/>
      <c r="E4" s="15"/>
      <c r="F4" s="15"/>
      <c r="G4" s="15"/>
      <c r="I4" s="15" t="s">
        <v>563</v>
      </c>
      <c r="J4" s="15"/>
      <c r="K4" s="15"/>
      <c r="L4" s="15"/>
      <c r="M4" s="15"/>
      <c r="N4" s="15" t="s">
        <v>570</v>
      </c>
      <c r="O4" s="15"/>
      <c r="P4" s="15"/>
    </row>
    <row r="5" spans="1:18">
      <c r="A5" s="15" t="s">
        <v>544</v>
      </c>
      <c r="B5" s="15"/>
      <c r="C5" s="15"/>
      <c r="D5" s="15"/>
      <c r="E5" s="15"/>
      <c r="F5" s="15"/>
      <c r="G5" s="15"/>
      <c r="I5" s="15" t="s">
        <v>564</v>
      </c>
      <c r="J5" s="15"/>
      <c r="K5" s="15"/>
      <c r="L5" s="15"/>
      <c r="M5" s="15"/>
      <c r="N5" s="15" t="s">
        <v>571</v>
      </c>
      <c r="O5" s="15"/>
      <c r="P5" s="15"/>
    </row>
    <row r="6" spans="1:18">
      <c r="A6" s="15" t="s">
        <v>545</v>
      </c>
      <c r="B6" s="15"/>
      <c r="C6" s="15"/>
      <c r="D6" s="15"/>
      <c r="E6" s="15"/>
      <c r="F6" s="15"/>
      <c r="G6" s="15"/>
      <c r="I6" s="15" t="s">
        <v>565</v>
      </c>
      <c r="J6" s="15"/>
      <c r="K6" s="15"/>
      <c r="L6" s="15"/>
      <c r="M6" s="15"/>
      <c r="N6" s="15" t="s">
        <v>572</v>
      </c>
      <c r="O6" s="15"/>
      <c r="P6" s="15"/>
    </row>
    <row r="7" spans="1:18">
      <c r="A7" s="15" t="s">
        <v>546</v>
      </c>
      <c r="B7" s="15"/>
      <c r="C7" s="15"/>
      <c r="D7" s="15"/>
      <c r="E7" s="15"/>
      <c r="F7" s="15"/>
      <c r="G7" s="15"/>
      <c r="I7" s="15" t="s">
        <v>566</v>
      </c>
      <c r="J7" s="15"/>
      <c r="K7" s="15"/>
      <c r="L7" s="15"/>
      <c r="M7" s="15"/>
      <c r="N7" s="15" t="s">
        <v>573</v>
      </c>
      <c r="O7" s="15"/>
      <c r="P7" s="15"/>
    </row>
    <row r="8" spans="1:18">
      <c r="A8" s="15" t="s">
        <v>547</v>
      </c>
      <c r="B8" s="15"/>
      <c r="C8" s="15"/>
      <c r="D8" s="15"/>
      <c r="E8" s="15"/>
      <c r="F8" s="15"/>
      <c r="G8" s="15"/>
      <c r="I8" s="15" t="s">
        <v>567</v>
      </c>
      <c r="J8" s="15"/>
      <c r="K8" s="15"/>
      <c r="L8" s="15"/>
      <c r="M8" s="15"/>
      <c r="N8" s="15" t="s">
        <v>574</v>
      </c>
      <c r="O8" s="15"/>
      <c r="P8" s="15"/>
    </row>
    <row r="9" spans="1:18">
      <c r="A9" s="15" t="s">
        <v>548</v>
      </c>
      <c r="B9" s="15"/>
      <c r="C9" s="15"/>
      <c r="D9" s="15"/>
      <c r="E9" s="15"/>
      <c r="F9" s="15"/>
      <c r="G9" s="15"/>
      <c r="I9" s="15"/>
      <c r="J9" s="15"/>
      <c r="K9" s="15"/>
      <c r="L9" s="15"/>
      <c r="M9" s="15"/>
      <c r="N9" s="15" t="s">
        <v>575</v>
      </c>
      <c r="O9" s="15"/>
      <c r="P9" s="15"/>
    </row>
    <row r="10" spans="1:18">
      <c r="A10" s="15" t="s">
        <v>13</v>
      </c>
      <c r="B10" s="15"/>
      <c r="C10" s="15"/>
      <c r="D10" s="15"/>
      <c r="E10" s="15"/>
      <c r="F10" s="15"/>
      <c r="G10" s="15"/>
      <c r="I10" s="15"/>
      <c r="J10" s="15"/>
      <c r="K10" s="15"/>
      <c r="L10" s="15"/>
      <c r="M10" s="15"/>
      <c r="N10" s="15" t="s">
        <v>88</v>
      </c>
      <c r="O10" s="15"/>
      <c r="P10" s="15"/>
    </row>
    <row r="11" spans="1:18">
      <c r="A11" s="15" t="s">
        <v>549</v>
      </c>
      <c r="B11" s="15"/>
      <c r="C11" s="15"/>
      <c r="D11" s="15"/>
      <c r="E11" s="15"/>
      <c r="F11" s="15"/>
      <c r="G11" s="15"/>
      <c r="I11" s="15"/>
      <c r="J11" s="15"/>
      <c r="K11" s="15"/>
      <c r="L11" s="15"/>
      <c r="M11" s="15"/>
      <c r="N11" s="15" t="s">
        <v>13</v>
      </c>
      <c r="O11" s="15"/>
      <c r="P11" s="15"/>
    </row>
    <row r="12" spans="1:18">
      <c r="A12" s="15" t="s">
        <v>550</v>
      </c>
      <c r="B12" s="15"/>
      <c r="C12" s="15"/>
      <c r="D12" s="15"/>
      <c r="E12" s="15"/>
      <c r="F12" s="15"/>
      <c r="G12" s="15"/>
    </row>
    <row r="13" spans="1:18">
      <c r="A13" s="15" t="s">
        <v>88</v>
      </c>
      <c r="B13" s="15"/>
      <c r="C13" s="15"/>
      <c r="D13" s="15"/>
      <c r="E13" s="15"/>
      <c r="F13" s="15"/>
      <c r="G13" s="15"/>
    </row>
    <row r="14" spans="1:18" ht="15.75" thickBot="1">
      <c r="A14" s="15" t="s">
        <v>13</v>
      </c>
      <c r="B14" s="15"/>
      <c r="C14" s="15"/>
      <c r="D14" s="15"/>
      <c r="E14" s="15"/>
      <c r="F14" s="15"/>
      <c r="G14" s="15"/>
    </row>
    <row r="15" spans="1:18">
      <c r="A15" s="311"/>
      <c r="B15" s="320" t="s">
        <v>551</v>
      </c>
      <c r="C15" s="312" t="s">
        <v>507</v>
      </c>
      <c r="D15" s="312" t="s">
        <v>506</v>
      </c>
      <c r="E15" s="312" t="s">
        <v>512</v>
      </c>
      <c r="F15" s="312" t="s">
        <v>511</v>
      </c>
      <c r="G15" s="312" t="s">
        <v>510</v>
      </c>
      <c r="H15" s="312" t="s">
        <v>509</v>
      </c>
      <c r="I15" s="312" t="s">
        <v>508</v>
      </c>
      <c r="J15" s="312" t="s">
        <v>552</v>
      </c>
      <c r="K15" s="312" t="s">
        <v>553</v>
      </c>
      <c r="L15" s="312" t="s">
        <v>554</v>
      </c>
      <c r="M15" s="312" t="s">
        <v>555</v>
      </c>
      <c r="N15" s="312" t="s">
        <v>556</v>
      </c>
      <c r="O15" s="312" t="s">
        <v>557</v>
      </c>
      <c r="P15" s="312" t="s">
        <v>558</v>
      </c>
      <c r="Q15" s="313" t="s">
        <v>559</v>
      </c>
    </row>
    <row r="16" spans="1:18">
      <c r="A16" s="314" t="s">
        <v>525</v>
      </c>
      <c r="B16" s="321">
        <v>545360.74999999953</v>
      </c>
      <c r="C16" s="322">
        <v>50646</v>
      </c>
      <c r="D16" s="322">
        <v>49330</v>
      </c>
      <c r="E16" s="322">
        <v>26684</v>
      </c>
      <c r="F16" s="322">
        <v>51540</v>
      </c>
      <c r="G16" s="322">
        <v>65108</v>
      </c>
      <c r="H16" s="322">
        <v>84020</v>
      </c>
      <c r="I16" s="322">
        <v>127162</v>
      </c>
      <c r="J16" s="322">
        <v>25989</v>
      </c>
      <c r="K16" s="322">
        <v>0</v>
      </c>
      <c r="L16" s="322">
        <v>0</v>
      </c>
      <c r="M16" s="322">
        <v>0</v>
      </c>
      <c r="N16" s="322">
        <v>12200</v>
      </c>
      <c r="O16" s="322">
        <v>0</v>
      </c>
      <c r="P16" s="322">
        <v>30367</v>
      </c>
      <c r="Q16" s="323">
        <v>8761</v>
      </c>
      <c r="R16">
        <f>SUM(C16:Q16)</f>
        <v>531807</v>
      </c>
    </row>
    <row r="17" spans="1:18" s="310" customFormat="1">
      <c r="A17" s="324"/>
      <c r="B17" s="325"/>
      <c r="C17" s="326">
        <f>C16/$B$16</f>
        <v>9.2866969249253903E-2</v>
      </c>
      <c r="D17" s="326">
        <f>D16/$B$16</f>
        <v>9.0453887633094324E-2</v>
      </c>
      <c r="E17" s="326">
        <f>E16/$B$16</f>
        <v>4.8929080429788947E-2</v>
      </c>
      <c r="F17" s="326">
        <f t="shared" ref="F17:I17" si="0">F16/$B$16</f>
        <v>9.4506251137435257E-2</v>
      </c>
      <c r="G17" s="326">
        <f t="shared" si="0"/>
        <v>0.11938519594598632</v>
      </c>
      <c r="H17" s="326">
        <f t="shared" si="0"/>
        <v>0.15406315911073554</v>
      </c>
      <c r="I17" s="326">
        <f t="shared" si="0"/>
        <v>0.23317042893167525</v>
      </c>
      <c r="J17" s="326">
        <f t="shared" ref="J17" si="1">J16/$B$16</f>
        <v>4.7654694621862725E-2</v>
      </c>
      <c r="K17" s="326">
        <f t="shared" ref="K17" si="2">K16/$B$16</f>
        <v>0</v>
      </c>
      <c r="L17" s="326">
        <f t="shared" ref="L17" si="3">L16/$B$16</f>
        <v>0</v>
      </c>
      <c r="M17" s="326">
        <f t="shared" ref="M17" si="4">M16/$B$16</f>
        <v>0</v>
      </c>
      <c r="N17" s="326">
        <f t="shared" ref="N17" si="5">N16/$B$16</f>
        <v>2.2370513462877575E-2</v>
      </c>
      <c r="O17" s="326">
        <f t="shared" ref="O17" si="6">O16/$B$16</f>
        <v>0</v>
      </c>
      <c r="P17" s="326">
        <f t="shared" ref="P17" si="7">P16/$B$16</f>
        <v>5.5682408387475679E-2</v>
      </c>
      <c r="Q17" s="327">
        <f t="shared" ref="Q17" si="8">Q16/$B$16</f>
        <v>1.6064595774448395E-2</v>
      </c>
    </row>
    <row r="18" spans="1:18">
      <c r="A18" s="314" t="s">
        <v>526</v>
      </c>
      <c r="B18" s="321">
        <v>734559.72000000079</v>
      </c>
      <c r="C18" s="322">
        <v>213284</v>
      </c>
      <c r="D18" s="322">
        <v>38755</v>
      </c>
      <c r="E18" s="322">
        <v>27686</v>
      </c>
      <c r="F18" s="322">
        <v>52924</v>
      </c>
      <c r="G18" s="322">
        <v>63645</v>
      </c>
      <c r="H18" s="322">
        <v>131569</v>
      </c>
      <c r="I18" s="322">
        <v>123471</v>
      </c>
      <c r="J18" s="322">
        <v>32615</v>
      </c>
      <c r="K18" s="322">
        <v>0</v>
      </c>
      <c r="L18" s="322">
        <v>0</v>
      </c>
      <c r="M18" s="322">
        <v>3</v>
      </c>
      <c r="N18" s="322">
        <v>12009</v>
      </c>
      <c r="O18" s="322">
        <v>0</v>
      </c>
      <c r="P18" s="322">
        <v>29154</v>
      </c>
      <c r="Q18" s="323">
        <v>9400</v>
      </c>
      <c r="R18">
        <f>SUM(C18:Q18)</f>
        <v>734515</v>
      </c>
    </row>
    <row r="19" spans="1:18" s="310" customFormat="1">
      <c r="A19" s="324"/>
      <c r="B19" s="325"/>
      <c r="C19" s="326">
        <f>C18/$B$18</f>
        <v>0.29035624223990908</v>
      </c>
      <c r="D19" s="326">
        <f>D18/$B$18</f>
        <v>5.2759495170794223E-2</v>
      </c>
      <c r="E19" s="326">
        <f>E18/$B$18</f>
        <v>3.7690604652267035E-2</v>
      </c>
      <c r="F19" s="326">
        <f t="shared" ref="F19:I19" si="9">F18/$B$18</f>
        <v>7.2048600759104978E-2</v>
      </c>
      <c r="G19" s="326">
        <f t="shared" si="9"/>
        <v>8.6643738102056472E-2</v>
      </c>
      <c r="H19" s="326">
        <f t="shared" si="9"/>
        <v>0.17911273436011418</v>
      </c>
      <c r="I19" s="326">
        <f t="shared" si="9"/>
        <v>0.16808844351007957</v>
      </c>
      <c r="J19" s="326">
        <f t="shared" ref="J19" si="10">J18/$B$18</f>
        <v>4.4400746613222908E-2</v>
      </c>
      <c r="K19" s="326">
        <f t="shared" ref="K19" si="11">K18/$B$18</f>
        <v>0</v>
      </c>
      <c r="L19" s="326">
        <f t="shared" ref="L19" si="12">L18/$B$18</f>
        <v>0</v>
      </c>
      <c r="M19" s="326">
        <f t="shared" ref="M19" si="13">M18/$B$18</f>
        <v>4.0840790997905478E-6</v>
      </c>
      <c r="N19" s="326">
        <f t="shared" ref="N19" si="14">N18/$B$18</f>
        <v>1.6348568636461561E-2</v>
      </c>
      <c r="O19" s="326">
        <f t="shared" ref="O19" si="15">O18/$B$18</f>
        <v>0</v>
      </c>
      <c r="P19" s="326">
        <f t="shared" ref="P19" si="16">P18/$B$18</f>
        <v>3.9689080691764543E-2</v>
      </c>
      <c r="Q19" s="327">
        <f t="shared" ref="Q19" si="17">Q18/$B$18</f>
        <v>1.2796781179343715E-2</v>
      </c>
    </row>
    <row r="20" spans="1:18">
      <c r="A20" s="314" t="s">
        <v>527</v>
      </c>
      <c r="B20" s="321">
        <v>614145.96</v>
      </c>
      <c r="C20" s="322">
        <v>115710</v>
      </c>
      <c r="D20" s="322">
        <v>42578</v>
      </c>
      <c r="E20" s="322">
        <v>25560</v>
      </c>
      <c r="F20" s="322">
        <v>45417</v>
      </c>
      <c r="G20" s="322">
        <v>65366</v>
      </c>
      <c r="H20" s="322">
        <v>107638</v>
      </c>
      <c r="I20" s="322">
        <v>112562</v>
      </c>
      <c r="J20" s="322">
        <v>21521</v>
      </c>
      <c r="K20" s="322">
        <v>14618</v>
      </c>
      <c r="L20" s="322">
        <v>0</v>
      </c>
      <c r="M20" s="322">
        <v>16</v>
      </c>
      <c r="N20" s="322">
        <v>10984</v>
      </c>
      <c r="O20" s="322">
        <v>0</v>
      </c>
      <c r="P20" s="322">
        <v>24486</v>
      </c>
      <c r="Q20" s="323">
        <v>9648</v>
      </c>
      <c r="R20">
        <f>SUM(C20:Q20)</f>
        <v>596104</v>
      </c>
    </row>
    <row r="21" spans="1:18" s="310" customFormat="1">
      <c r="A21" s="324"/>
      <c r="B21" s="325"/>
      <c r="C21" s="326">
        <f>C20/$B$20</f>
        <v>0.18840798040908713</v>
      </c>
      <c r="D21" s="326">
        <f>D20/$B$20</f>
        <v>6.9328796040602464E-2</v>
      </c>
      <c r="E21" s="326">
        <f>E20/$B$20</f>
        <v>4.1618770886321557E-2</v>
      </c>
      <c r="F21" s="326">
        <f t="shared" ref="F21:I21" si="18">F20/$B$20</f>
        <v>7.3951475639439199E-2</v>
      </c>
      <c r="G21" s="326">
        <f t="shared" si="18"/>
        <v>0.10643398191530887</v>
      </c>
      <c r="H21" s="326">
        <f t="shared" si="18"/>
        <v>0.17526452506501874</v>
      </c>
      <c r="I21" s="326">
        <f t="shared" si="18"/>
        <v>0.18328216308709416</v>
      </c>
      <c r="J21" s="326">
        <f t="shared" ref="J21" si="19">J20/$B$20</f>
        <v>3.5042158382023715E-2</v>
      </c>
      <c r="K21" s="326">
        <f t="shared" ref="K21" si="20">K20/$B$20</f>
        <v>2.3802159343358702E-2</v>
      </c>
      <c r="L21" s="326">
        <f t="shared" ref="L21" si="21">L20/$B$20</f>
        <v>0</v>
      </c>
      <c r="M21" s="326">
        <f t="shared" ref="M21" si="22">M20/$B$20</f>
        <v>2.6052438739481412E-5</v>
      </c>
      <c r="N21" s="326">
        <f t="shared" ref="N21" si="23">N20/$B$20</f>
        <v>1.7884999194653989E-2</v>
      </c>
      <c r="O21" s="326">
        <f t="shared" ref="O21" si="24">O20/$B$20</f>
        <v>0</v>
      </c>
      <c r="P21" s="326">
        <f t="shared" ref="P21" si="25">P20/$B$20</f>
        <v>3.9870000935933861E-2</v>
      </c>
      <c r="Q21" s="327">
        <f t="shared" ref="Q21" si="26">Q20/$B$20</f>
        <v>1.5709620559907291E-2</v>
      </c>
    </row>
    <row r="22" spans="1:18">
      <c r="A22" s="314" t="s">
        <v>528</v>
      </c>
      <c r="B22" s="321">
        <v>59541.249999999985</v>
      </c>
      <c r="C22" s="322">
        <v>10180</v>
      </c>
      <c r="D22" s="322">
        <v>3757</v>
      </c>
      <c r="E22" s="322">
        <v>3542</v>
      </c>
      <c r="F22" s="322">
        <v>3994</v>
      </c>
      <c r="G22" s="322">
        <v>5095</v>
      </c>
      <c r="H22" s="322">
        <v>7189</v>
      </c>
      <c r="I22" s="322">
        <v>16524</v>
      </c>
      <c r="J22" s="322">
        <v>2293</v>
      </c>
      <c r="K22" s="322">
        <v>308</v>
      </c>
      <c r="L22" s="322">
        <v>627</v>
      </c>
      <c r="M22" s="322">
        <v>22</v>
      </c>
      <c r="N22" s="322">
        <v>1193</v>
      </c>
      <c r="O22" s="322">
        <v>186</v>
      </c>
      <c r="P22" s="322">
        <v>2051</v>
      </c>
      <c r="Q22" s="323">
        <v>1483</v>
      </c>
      <c r="R22">
        <f>SUM(C22:Q22)</f>
        <v>58444</v>
      </c>
    </row>
    <row r="23" spans="1:18" s="310" customFormat="1" ht="15.75" thickBot="1">
      <c r="A23" s="328"/>
      <c r="B23" s="329"/>
      <c r="C23" s="330">
        <f>C22/$B$22</f>
        <v>0.17097390464593878</v>
      </c>
      <c r="D23" s="330">
        <f>D22/$B$22</f>
        <v>6.3099111960195672E-2</v>
      </c>
      <c r="E23" s="330">
        <f>E22/$B$22</f>
        <v>5.9488169966199919E-2</v>
      </c>
      <c r="F23" s="330">
        <f t="shared" ref="F23:I23" si="27">F22/$B$22</f>
        <v>6.7079545693111933E-2</v>
      </c>
      <c r="G23" s="330">
        <f t="shared" si="27"/>
        <v>8.5570927718178591E-2</v>
      </c>
      <c r="H23" s="330">
        <f t="shared" si="27"/>
        <v>0.12073982323179311</v>
      </c>
      <c r="I23" s="330">
        <f t="shared" si="27"/>
        <v>0.27752188608737649</v>
      </c>
      <c r="J23" s="330">
        <f t="shared" ref="J23" si="28">J22/$B$22</f>
        <v>3.8511116242940825E-2</v>
      </c>
      <c r="K23" s="330">
        <f t="shared" ref="K23" si="29">K22/$B$22</f>
        <v>5.1728843448869497E-3</v>
      </c>
      <c r="L23" s="330">
        <f t="shared" ref="L23" si="30">L22/$B$22</f>
        <v>1.0530514559234146E-2</v>
      </c>
      <c r="M23" s="330">
        <f t="shared" ref="M23" si="31">M22/$B$22</f>
        <v>3.6949173892049641E-4</v>
      </c>
      <c r="N23" s="330">
        <f t="shared" ref="N23" si="32">N22/$B$22</f>
        <v>2.003652929691601E-2</v>
      </c>
      <c r="O23" s="330">
        <f t="shared" ref="O23" si="33">O22/$B$22</f>
        <v>3.1238847017823787E-3</v>
      </c>
      <c r="P23" s="330">
        <f t="shared" ref="P23" si="34">P22/$B$22</f>
        <v>3.4446707114815366E-2</v>
      </c>
      <c r="Q23" s="331">
        <f t="shared" ref="Q23" si="35">Q22/$B$22</f>
        <v>2.4907102219049824E-2</v>
      </c>
    </row>
    <row r="24" spans="1:18" ht="15.75" thickBot="1"/>
    <row r="25" spans="1:18">
      <c r="A25" s="311"/>
      <c r="B25" s="312" t="s">
        <v>507</v>
      </c>
      <c r="C25" s="312" t="s">
        <v>506</v>
      </c>
      <c r="D25" s="312" t="s">
        <v>508</v>
      </c>
      <c r="E25" s="312" t="s">
        <v>509</v>
      </c>
      <c r="F25" s="312" t="s">
        <v>510</v>
      </c>
      <c r="G25" s="312" t="s">
        <v>511</v>
      </c>
      <c r="H25" s="312" t="s">
        <v>558</v>
      </c>
      <c r="I25" s="312" t="s">
        <v>512</v>
      </c>
      <c r="J25" s="312" t="s">
        <v>552</v>
      </c>
      <c r="K25" s="312" t="s">
        <v>556</v>
      </c>
      <c r="L25" s="312" t="s">
        <v>559</v>
      </c>
      <c r="M25" s="312" t="s">
        <v>553</v>
      </c>
      <c r="N25" s="312" t="s">
        <v>554</v>
      </c>
      <c r="O25" s="312" t="s">
        <v>555</v>
      </c>
      <c r="P25" s="313" t="s">
        <v>557</v>
      </c>
    </row>
    <row r="26" spans="1:18">
      <c r="A26" s="314" t="s">
        <v>525</v>
      </c>
      <c r="B26" s="315">
        <v>9.2866969249253903E-2</v>
      </c>
      <c r="C26" s="315">
        <v>9.0453887633094324E-2</v>
      </c>
      <c r="D26" s="333">
        <v>0.23317042893167525</v>
      </c>
      <c r="E26" s="315">
        <v>0.15406315911073554</v>
      </c>
      <c r="F26" s="333">
        <v>0.11938519594598632</v>
      </c>
      <c r="G26" s="333">
        <v>9.4506251137435257E-2</v>
      </c>
      <c r="H26" s="315">
        <v>5.5682408387475679E-2</v>
      </c>
      <c r="I26" s="315">
        <v>4.8929080429788947E-2</v>
      </c>
      <c r="J26" s="315">
        <v>4.7654694621862725E-2</v>
      </c>
      <c r="K26" s="315">
        <v>2.2370513462877575E-2</v>
      </c>
      <c r="L26" s="315">
        <v>1.6064595774448395E-2</v>
      </c>
      <c r="M26" s="315">
        <v>0</v>
      </c>
      <c r="N26" s="315">
        <v>0</v>
      </c>
      <c r="O26" s="315">
        <v>0</v>
      </c>
      <c r="P26" s="316">
        <v>0</v>
      </c>
    </row>
    <row r="27" spans="1:18">
      <c r="A27" s="314" t="s">
        <v>526</v>
      </c>
      <c r="B27" s="334">
        <v>0.29035624223990908</v>
      </c>
      <c r="C27" s="315">
        <v>5.2759495170794223E-2</v>
      </c>
      <c r="D27" s="315">
        <v>0.16808844351007957</v>
      </c>
      <c r="E27" s="315">
        <v>0.17911273436011418</v>
      </c>
      <c r="F27" s="315">
        <v>8.6643738102056472E-2</v>
      </c>
      <c r="G27" s="315">
        <v>7.2048600759104978E-2</v>
      </c>
      <c r="H27" s="315">
        <v>3.9689080691764543E-2</v>
      </c>
      <c r="I27" s="315">
        <v>3.7690604652267035E-2</v>
      </c>
      <c r="J27" s="315">
        <v>4.4400746613222908E-2</v>
      </c>
      <c r="K27" s="315">
        <v>1.6348568636461561E-2</v>
      </c>
      <c r="L27" s="315">
        <v>1.2796781179343715E-2</v>
      </c>
      <c r="M27" s="315">
        <v>0</v>
      </c>
      <c r="N27" s="315">
        <v>0</v>
      </c>
      <c r="O27" s="315">
        <v>4.0840790997905478E-6</v>
      </c>
      <c r="P27" s="316">
        <v>0</v>
      </c>
    </row>
    <row r="28" spans="1:18">
      <c r="A28" s="314" t="s">
        <v>527</v>
      </c>
      <c r="B28" s="315">
        <v>0.18840798040908713</v>
      </c>
      <c r="C28" s="315">
        <v>6.9328796040602464E-2</v>
      </c>
      <c r="D28" s="315">
        <v>0.18328216308709416</v>
      </c>
      <c r="E28" s="315">
        <v>0.17526452506501874</v>
      </c>
      <c r="F28" s="333">
        <v>0.10643398191530887</v>
      </c>
      <c r="G28" s="315">
        <v>7.3951475639439199E-2</v>
      </c>
      <c r="H28" s="315">
        <v>3.9870000935933861E-2</v>
      </c>
      <c r="I28" s="315">
        <v>4.1618770886321557E-2</v>
      </c>
      <c r="J28" s="315">
        <v>3.5042158382023715E-2</v>
      </c>
      <c r="K28" s="315">
        <v>1.7884999194653989E-2</v>
      </c>
      <c r="L28" s="315">
        <v>1.5709620559907291E-2</v>
      </c>
      <c r="M28" s="315">
        <v>2.3802159343358702E-2</v>
      </c>
      <c r="N28" s="315">
        <v>0</v>
      </c>
      <c r="O28" s="315">
        <v>2.6052438739481412E-5</v>
      </c>
      <c r="P28" s="316">
        <v>0</v>
      </c>
    </row>
    <row r="29" spans="1:18" ht="15.75" thickBot="1">
      <c r="A29" s="317" t="s">
        <v>528</v>
      </c>
      <c r="B29" s="318">
        <v>0.17097390464593878</v>
      </c>
      <c r="C29" s="318">
        <v>6.3099111960195672E-2</v>
      </c>
      <c r="D29" s="332">
        <v>0.27752188608737649</v>
      </c>
      <c r="E29" s="318">
        <v>0.12073982323179311</v>
      </c>
      <c r="F29" s="318">
        <v>8.5570927718178591E-2</v>
      </c>
      <c r="G29" s="318">
        <v>6.7079545693111933E-2</v>
      </c>
      <c r="H29" s="318">
        <v>3.4446707114815366E-2</v>
      </c>
      <c r="I29" s="318">
        <v>5.9488169966199919E-2</v>
      </c>
      <c r="J29" s="318">
        <v>3.8511116242940825E-2</v>
      </c>
      <c r="K29" s="318">
        <v>2.003652929691601E-2</v>
      </c>
      <c r="L29" s="318">
        <v>2.4907102219049824E-2</v>
      </c>
      <c r="M29" s="318">
        <v>5.1728843448869497E-3</v>
      </c>
      <c r="N29" s="318">
        <v>1.05305145592341E-2</v>
      </c>
      <c r="O29" s="318">
        <v>3.6949173892049641E-4</v>
      </c>
      <c r="P29" s="319">
        <v>3.1238847017823787E-3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topLeftCell="A13" workbookViewId="0">
      <selection activeCell="G27" sqref="G27"/>
    </sheetView>
  </sheetViews>
  <sheetFormatPr defaultRowHeight="15"/>
  <cols>
    <col min="1" max="1" width="21.140625" customWidth="1"/>
  </cols>
  <sheetData>
    <row r="1" spans="1:8">
      <c r="A1" s="15" t="s">
        <v>302</v>
      </c>
      <c r="B1" s="15"/>
      <c r="C1" s="15"/>
      <c r="D1" s="15"/>
      <c r="E1" s="15"/>
    </row>
    <row r="2" spans="1:8">
      <c r="A2" s="15" t="s">
        <v>303</v>
      </c>
      <c r="B2" s="15"/>
      <c r="C2" s="15"/>
      <c r="D2" s="15"/>
      <c r="E2" s="15"/>
    </row>
    <row r="3" spans="1:8">
      <c r="A3" s="15" t="s">
        <v>576</v>
      </c>
      <c r="B3" s="15"/>
      <c r="C3" s="15"/>
      <c r="D3" s="15"/>
      <c r="E3" s="15"/>
    </row>
    <row r="4" spans="1:8">
      <c r="A4" s="15" t="s">
        <v>577</v>
      </c>
      <c r="B4" s="15"/>
      <c r="C4" s="15"/>
      <c r="D4" s="15"/>
      <c r="E4" s="15"/>
    </row>
    <row r="5" spans="1:8">
      <c r="A5" s="15" t="s">
        <v>578</v>
      </c>
      <c r="B5" s="15"/>
      <c r="C5" s="15"/>
      <c r="D5" s="15"/>
      <c r="E5" s="15"/>
    </row>
    <row r="6" spans="1:8">
      <c r="A6" s="15" t="s">
        <v>579</v>
      </c>
      <c r="B6" s="15"/>
      <c r="C6" s="15"/>
      <c r="D6" s="15"/>
      <c r="E6" s="15"/>
    </row>
    <row r="7" spans="1:8">
      <c r="A7" s="15" t="s">
        <v>580</v>
      </c>
      <c r="B7" s="15"/>
      <c r="C7" s="15"/>
      <c r="D7" s="15"/>
      <c r="E7" s="15"/>
    </row>
    <row r="8" spans="1:8">
      <c r="A8" s="15" t="s">
        <v>13</v>
      </c>
      <c r="B8" s="15"/>
      <c r="C8" s="15"/>
      <c r="D8" s="15"/>
      <c r="E8" s="15"/>
    </row>
    <row r="9" spans="1:8">
      <c r="A9" s="15" t="s">
        <v>549</v>
      </c>
      <c r="B9" s="15"/>
      <c r="C9" s="15"/>
      <c r="D9" s="15"/>
      <c r="E9" s="15"/>
    </row>
    <row r="10" spans="1:8">
      <c r="A10" s="15" t="s">
        <v>581</v>
      </c>
      <c r="B10" s="15"/>
      <c r="C10" s="15"/>
      <c r="D10" s="15"/>
      <c r="E10" s="15"/>
    </row>
    <row r="11" spans="1:8">
      <c r="A11" s="15" t="s">
        <v>88</v>
      </c>
      <c r="B11" s="15"/>
      <c r="C11" s="15"/>
      <c r="D11" s="15"/>
      <c r="E11" s="15"/>
    </row>
    <row r="12" spans="1:8" ht="15.75" thickBot="1">
      <c r="A12" s="15" t="s">
        <v>13</v>
      </c>
      <c r="B12" s="15"/>
      <c r="C12" s="15"/>
      <c r="D12" s="15"/>
      <c r="E12" s="15"/>
    </row>
    <row r="13" spans="1:8">
      <c r="A13" s="311"/>
      <c r="B13" s="312" t="s">
        <v>582</v>
      </c>
      <c r="C13" s="312" t="s">
        <v>583</v>
      </c>
      <c r="D13" s="312" t="s">
        <v>584</v>
      </c>
      <c r="E13" s="312" t="s">
        <v>585</v>
      </c>
      <c r="F13" s="312" t="s">
        <v>586</v>
      </c>
      <c r="G13" s="313" t="s">
        <v>144</v>
      </c>
    </row>
    <row r="14" spans="1:8">
      <c r="A14" s="314" t="s">
        <v>525</v>
      </c>
      <c r="B14" s="322">
        <v>0</v>
      </c>
      <c r="C14" s="322">
        <v>9784</v>
      </c>
      <c r="D14" s="322">
        <v>0</v>
      </c>
      <c r="E14" s="322">
        <v>6512</v>
      </c>
      <c r="F14" s="322">
        <v>0</v>
      </c>
      <c r="G14" s="323">
        <f>SUM(B14:F14)</f>
        <v>16296</v>
      </c>
      <c r="H14">
        <f>SUM(G14:G20)</f>
        <v>62033</v>
      </c>
    </row>
    <row r="15" spans="1:8">
      <c r="A15" s="335"/>
      <c r="B15" s="315">
        <f>B14/$G$14</f>
        <v>0</v>
      </c>
      <c r="C15" s="315">
        <f t="shared" ref="C15:F15" si="0">C14/$G$14</f>
        <v>0.60039273441335295</v>
      </c>
      <c r="D15" s="315">
        <f t="shared" si="0"/>
        <v>0</v>
      </c>
      <c r="E15" s="315">
        <f t="shared" si="0"/>
        <v>0.39960726558664705</v>
      </c>
      <c r="F15" s="315">
        <f t="shared" si="0"/>
        <v>0</v>
      </c>
      <c r="G15" s="323"/>
    </row>
    <row r="16" spans="1:8">
      <c r="A16" s="314" t="s">
        <v>526</v>
      </c>
      <c r="B16" s="322">
        <v>0</v>
      </c>
      <c r="C16" s="322">
        <v>14245</v>
      </c>
      <c r="D16" s="322">
        <v>3672</v>
      </c>
      <c r="E16" s="322">
        <v>7564</v>
      </c>
      <c r="F16" s="322">
        <v>0</v>
      </c>
      <c r="G16" s="323">
        <f>SUM(B16:F16)</f>
        <v>25481</v>
      </c>
    </row>
    <row r="17" spans="1:7">
      <c r="A17" s="335"/>
      <c r="B17" s="315">
        <f>B16/$G$16</f>
        <v>0</v>
      </c>
      <c r="C17" s="315">
        <f t="shared" ref="C17:F17" si="1">C16/$G$16</f>
        <v>0.55904399356383183</v>
      </c>
      <c r="D17" s="315">
        <f t="shared" si="1"/>
        <v>0.14410737412189475</v>
      </c>
      <c r="E17" s="315">
        <f t="shared" si="1"/>
        <v>0.29684863231427339</v>
      </c>
      <c r="F17" s="315">
        <f t="shared" si="1"/>
        <v>0</v>
      </c>
      <c r="G17" s="323"/>
    </row>
    <row r="18" spans="1:7">
      <c r="A18" s="314" t="s">
        <v>527</v>
      </c>
      <c r="B18" s="322">
        <v>0</v>
      </c>
      <c r="C18" s="322">
        <v>10244</v>
      </c>
      <c r="D18" s="322">
        <v>2220</v>
      </c>
      <c r="E18" s="322">
        <v>6048</v>
      </c>
      <c r="F18" s="322">
        <v>0</v>
      </c>
      <c r="G18" s="323">
        <f>SUM(B18:F18)</f>
        <v>18512</v>
      </c>
    </row>
    <row r="19" spans="1:7">
      <c r="A19" s="335"/>
      <c r="B19" s="315">
        <f>B18/$G$18</f>
        <v>0</v>
      </c>
      <c r="C19" s="315">
        <f t="shared" ref="C19:F19" si="2">C18/$G$18</f>
        <v>0.5533707865168539</v>
      </c>
      <c r="D19" s="315">
        <f t="shared" si="2"/>
        <v>0.11992221261884184</v>
      </c>
      <c r="E19" s="315">
        <f t="shared" si="2"/>
        <v>0.32670700086430421</v>
      </c>
      <c r="F19" s="315">
        <f t="shared" si="2"/>
        <v>0</v>
      </c>
      <c r="G19" s="323"/>
    </row>
    <row r="20" spans="1:7">
      <c r="A20" s="314" t="s">
        <v>528</v>
      </c>
      <c r="B20" s="322">
        <v>70</v>
      </c>
      <c r="C20" s="322">
        <v>912</v>
      </c>
      <c r="D20" s="322">
        <v>136</v>
      </c>
      <c r="E20" s="322">
        <v>626</v>
      </c>
      <c r="F20" s="322">
        <v>0</v>
      </c>
      <c r="G20" s="323">
        <f>SUM(B20:F20)</f>
        <v>1744</v>
      </c>
    </row>
    <row r="21" spans="1:7" ht="15.75" thickBot="1">
      <c r="A21" s="336"/>
      <c r="B21" s="318">
        <f>B20/$G$20</f>
        <v>4.0137614678899085E-2</v>
      </c>
      <c r="C21" s="318">
        <f t="shared" ref="C21:F21" si="3">C20/$G$20</f>
        <v>0.52293577981651373</v>
      </c>
      <c r="D21" s="318">
        <f t="shared" si="3"/>
        <v>7.7981651376146793E-2</v>
      </c>
      <c r="E21" s="318">
        <f t="shared" si="3"/>
        <v>0.35894495412844035</v>
      </c>
      <c r="F21" s="318">
        <f t="shared" si="3"/>
        <v>0</v>
      </c>
      <c r="G21" s="337"/>
    </row>
    <row r="22" spans="1:7" ht="15.75" thickBot="1"/>
    <row r="23" spans="1:7">
      <c r="A23" s="311"/>
      <c r="B23" s="312" t="s">
        <v>582</v>
      </c>
      <c r="C23" s="312" t="s">
        <v>583</v>
      </c>
      <c r="D23" s="312" t="s">
        <v>584</v>
      </c>
      <c r="E23" s="312" t="s">
        <v>585</v>
      </c>
      <c r="F23" s="313" t="s">
        <v>586</v>
      </c>
    </row>
    <row r="24" spans="1:7">
      <c r="A24" s="314" t="s">
        <v>525</v>
      </c>
      <c r="B24" s="315">
        <v>0</v>
      </c>
      <c r="C24" s="315">
        <v>0.60039273441335295</v>
      </c>
      <c r="D24" s="315">
        <v>0</v>
      </c>
      <c r="E24" s="315">
        <v>0.39960726558664705</v>
      </c>
      <c r="F24" s="316">
        <v>0</v>
      </c>
    </row>
    <row r="25" spans="1:7">
      <c r="A25" s="314" t="s">
        <v>526</v>
      </c>
      <c r="B25" s="315">
        <v>0</v>
      </c>
      <c r="C25" s="315">
        <v>0.55904399356383183</v>
      </c>
      <c r="D25" s="315">
        <v>0.14410737412189475</v>
      </c>
      <c r="E25" s="315">
        <v>0.29684863231427339</v>
      </c>
      <c r="F25" s="316">
        <v>0</v>
      </c>
    </row>
    <row r="26" spans="1:7">
      <c r="A26" s="314" t="s">
        <v>527</v>
      </c>
      <c r="B26" s="315">
        <v>0</v>
      </c>
      <c r="C26" s="315">
        <v>0.5533707865168539</v>
      </c>
      <c r="D26" s="315">
        <v>0.11992221261884184</v>
      </c>
      <c r="E26" s="315">
        <v>0.32670700086430421</v>
      </c>
      <c r="F26" s="316">
        <v>0</v>
      </c>
    </row>
    <row r="27" spans="1:7" ht="15.75" thickBot="1">
      <c r="A27" s="317" t="s">
        <v>528</v>
      </c>
      <c r="B27" s="318">
        <v>4.0137614678899085E-2</v>
      </c>
      <c r="C27" s="318">
        <v>0.52293577981651373</v>
      </c>
      <c r="D27" s="318">
        <v>7.7981651376146793E-2</v>
      </c>
      <c r="E27" s="318">
        <v>0.35894495412844035</v>
      </c>
      <c r="F27" s="319">
        <v>0</v>
      </c>
    </row>
    <row r="28" spans="1:7">
      <c r="A28" s="23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topLeftCell="A10" workbookViewId="0">
      <selection activeCell="A22" sqref="A22:XFD22"/>
    </sheetView>
  </sheetViews>
  <sheetFormatPr defaultRowHeight="15"/>
  <sheetData>
    <row r="1" spans="1:7">
      <c r="A1" s="15" t="s">
        <v>302</v>
      </c>
      <c r="B1" s="15"/>
      <c r="C1" s="15"/>
      <c r="D1" s="15"/>
      <c r="E1" s="15"/>
      <c r="F1" s="15"/>
      <c r="G1" s="15"/>
    </row>
    <row r="2" spans="1:7">
      <c r="A2" s="15" t="s">
        <v>303</v>
      </c>
      <c r="B2" s="15"/>
      <c r="C2" s="15"/>
      <c r="D2" s="15"/>
      <c r="E2" s="15"/>
      <c r="F2" s="15"/>
      <c r="G2" s="15"/>
    </row>
    <row r="3" spans="1:7">
      <c r="A3" s="15" t="s">
        <v>587</v>
      </c>
      <c r="B3" s="15"/>
      <c r="C3" s="15"/>
      <c r="D3" s="15"/>
      <c r="E3" s="15"/>
      <c r="F3" s="15"/>
      <c r="G3" s="15"/>
    </row>
    <row r="4" spans="1:7">
      <c r="A4" s="15" t="s">
        <v>588</v>
      </c>
      <c r="B4" s="15"/>
      <c r="C4" s="15"/>
      <c r="D4" s="15"/>
      <c r="E4" s="15"/>
      <c r="F4" s="15"/>
      <c r="G4" s="15"/>
    </row>
    <row r="5" spans="1:7">
      <c r="A5" s="15" t="s">
        <v>589</v>
      </c>
      <c r="B5" s="15"/>
      <c r="C5" s="15"/>
      <c r="D5" s="15"/>
      <c r="E5" s="15"/>
      <c r="F5" s="15"/>
      <c r="G5" s="15"/>
    </row>
    <row r="6" spans="1:7">
      <c r="A6" s="15" t="s">
        <v>590</v>
      </c>
      <c r="B6" s="15"/>
      <c r="C6" s="15"/>
      <c r="D6" s="15"/>
      <c r="E6" s="15"/>
      <c r="F6" s="15"/>
      <c r="G6" s="15"/>
    </row>
    <row r="7" spans="1:7">
      <c r="A7" s="15" t="s">
        <v>591</v>
      </c>
      <c r="B7" s="15"/>
      <c r="C7" s="15"/>
      <c r="D7" s="15"/>
      <c r="E7" s="15"/>
      <c r="F7" s="15"/>
      <c r="G7" s="15"/>
    </row>
    <row r="8" spans="1:7">
      <c r="A8" s="15" t="s">
        <v>592</v>
      </c>
      <c r="B8" s="15"/>
      <c r="C8" s="15"/>
      <c r="D8" s="15"/>
      <c r="E8" s="15"/>
      <c r="F8" s="15"/>
      <c r="G8" s="15"/>
    </row>
    <row r="9" spans="1:7">
      <c r="A9" s="15" t="s">
        <v>593</v>
      </c>
      <c r="B9" s="15"/>
      <c r="C9" s="15"/>
      <c r="D9" s="15"/>
      <c r="E9" s="15"/>
      <c r="F9" s="15"/>
      <c r="G9" s="15"/>
    </row>
    <row r="10" spans="1:7">
      <c r="A10" s="15" t="s">
        <v>594</v>
      </c>
      <c r="B10" s="15"/>
      <c r="C10" s="15"/>
      <c r="D10" s="15"/>
      <c r="E10" s="15"/>
      <c r="F10" s="15"/>
      <c r="G10" s="15"/>
    </row>
    <row r="11" spans="1:7">
      <c r="A11" s="15" t="s">
        <v>595</v>
      </c>
      <c r="B11" s="15"/>
      <c r="C11" s="15"/>
      <c r="D11" s="15"/>
      <c r="E11" s="15"/>
      <c r="F11" s="15"/>
      <c r="G11" s="15"/>
    </row>
    <row r="12" spans="1:7">
      <c r="A12" s="15" t="s">
        <v>549</v>
      </c>
      <c r="B12" s="15"/>
      <c r="C12" s="15"/>
      <c r="D12" s="15"/>
      <c r="E12" s="15"/>
      <c r="F12" s="15"/>
      <c r="G12" s="15"/>
    </row>
    <row r="13" spans="1:7">
      <c r="A13" s="15" t="s">
        <v>596</v>
      </c>
      <c r="B13" s="15"/>
      <c r="C13" s="15"/>
      <c r="D13" s="15"/>
      <c r="E13" s="15"/>
      <c r="F13" s="15"/>
      <c r="G13" s="15"/>
    </row>
    <row r="14" spans="1:7">
      <c r="A14" s="15" t="s">
        <v>88</v>
      </c>
      <c r="B14" s="15"/>
      <c r="C14" s="15"/>
      <c r="D14" s="15"/>
      <c r="E14" s="15"/>
      <c r="F14" s="15"/>
      <c r="G14" s="15"/>
    </row>
    <row r="15" spans="1:7" ht="15.75" thickBot="1">
      <c r="A15" s="15" t="s">
        <v>13</v>
      </c>
      <c r="B15" s="15"/>
      <c r="C15" s="15"/>
      <c r="D15" s="15"/>
      <c r="E15" s="15"/>
      <c r="F15" s="15"/>
      <c r="G15" s="15"/>
    </row>
    <row r="16" spans="1:7">
      <c r="A16" s="311"/>
      <c r="B16" s="312" t="s">
        <v>597</v>
      </c>
      <c r="C16" s="312" t="s">
        <v>598</v>
      </c>
      <c r="D16" s="312" t="s">
        <v>599</v>
      </c>
      <c r="E16" s="312" t="s">
        <v>600</v>
      </c>
      <c r="F16" s="313" t="s">
        <v>601</v>
      </c>
      <c r="G16" t="s">
        <v>144</v>
      </c>
    </row>
    <row r="17" spans="1:7">
      <c r="A17" s="314" t="s">
        <v>525</v>
      </c>
      <c r="B17" s="322">
        <v>16296</v>
      </c>
      <c r="C17" s="322">
        <v>0</v>
      </c>
      <c r="D17" s="322">
        <v>0</v>
      </c>
      <c r="E17" s="322">
        <v>0</v>
      </c>
      <c r="F17" s="323">
        <v>0</v>
      </c>
      <c r="G17">
        <f>SUM(B17:F17)</f>
        <v>16296</v>
      </c>
    </row>
    <row r="18" spans="1:7">
      <c r="A18" s="335"/>
      <c r="B18" s="315">
        <f>B17/$G$17</f>
        <v>1</v>
      </c>
      <c r="C18" s="315">
        <f t="shared" ref="C18:F18" si="0">C17/$G$17</f>
        <v>0</v>
      </c>
      <c r="D18" s="315">
        <f t="shared" si="0"/>
        <v>0</v>
      </c>
      <c r="E18" s="315">
        <f t="shared" si="0"/>
        <v>0</v>
      </c>
      <c r="F18" s="316">
        <f t="shared" si="0"/>
        <v>0</v>
      </c>
    </row>
    <row r="19" spans="1:7">
      <c r="A19" s="314" t="s">
        <v>526</v>
      </c>
      <c r="B19" s="322">
        <v>10087</v>
      </c>
      <c r="C19" s="322">
        <v>15393</v>
      </c>
      <c r="D19" s="322">
        <v>0</v>
      </c>
      <c r="E19" s="322">
        <v>1</v>
      </c>
      <c r="F19" s="323">
        <v>0</v>
      </c>
      <c r="G19">
        <f>SUM(B19:F19)</f>
        <v>25481</v>
      </c>
    </row>
    <row r="20" spans="1:7">
      <c r="A20" s="335"/>
      <c r="B20" s="315">
        <f>B19/$G$19</f>
        <v>0.39586358463168636</v>
      </c>
      <c r="C20" s="315">
        <f t="shared" ref="C20:F20" si="1">C19/$G$19</f>
        <v>0.60409717044072053</v>
      </c>
      <c r="D20" s="315">
        <f t="shared" si="1"/>
        <v>0</v>
      </c>
      <c r="E20" s="315">
        <f t="shared" si="1"/>
        <v>3.9244927593108592E-5</v>
      </c>
      <c r="F20" s="316">
        <f t="shared" si="1"/>
        <v>0</v>
      </c>
    </row>
    <row r="21" spans="1:7">
      <c r="A21" s="314" t="s">
        <v>527</v>
      </c>
      <c r="B21" s="322">
        <v>11203</v>
      </c>
      <c r="C21" s="322">
        <v>7307</v>
      </c>
      <c r="D21" s="322">
        <v>0</v>
      </c>
      <c r="E21" s="322">
        <v>2</v>
      </c>
      <c r="F21" s="323">
        <v>0</v>
      </c>
      <c r="G21">
        <f>SUM(B21:F21)</f>
        <v>18512</v>
      </c>
    </row>
    <row r="22" spans="1:7">
      <c r="A22" s="335"/>
      <c r="B22" s="315">
        <f>B21/$G$21</f>
        <v>0.60517502160760583</v>
      </c>
      <c r="C22" s="315">
        <f t="shared" ref="C22:F22" si="2">C21/$G$21</f>
        <v>0.39471694036300775</v>
      </c>
      <c r="D22" s="315">
        <f t="shared" si="2"/>
        <v>0</v>
      </c>
      <c r="E22" s="315">
        <f t="shared" si="2"/>
        <v>1.08038029386344E-4</v>
      </c>
      <c r="F22" s="316">
        <f t="shared" si="2"/>
        <v>0</v>
      </c>
    </row>
    <row r="23" spans="1:7">
      <c r="A23" s="314" t="s">
        <v>528</v>
      </c>
      <c r="B23" s="322">
        <v>1058</v>
      </c>
      <c r="C23" s="322">
        <v>598</v>
      </c>
      <c r="D23" s="322">
        <v>88</v>
      </c>
      <c r="E23" s="322">
        <v>0</v>
      </c>
      <c r="F23" s="323">
        <v>0</v>
      </c>
      <c r="G23">
        <f>SUM(B23:F23)</f>
        <v>1744</v>
      </c>
    </row>
    <row r="24" spans="1:7" ht="15.75" thickBot="1">
      <c r="A24" s="336"/>
      <c r="B24" s="318">
        <f>B23/$G$23</f>
        <v>0.60665137614678899</v>
      </c>
      <c r="C24" s="318">
        <f t="shared" ref="C24:F24" si="3">C23/$G$23</f>
        <v>0.34288990825688076</v>
      </c>
      <c r="D24" s="318">
        <f t="shared" si="3"/>
        <v>5.0458715596330278E-2</v>
      </c>
      <c r="E24" s="318">
        <f t="shared" si="3"/>
        <v>0</v>
      </c>
      <c r="F24" s="319">
        <f t="shared" si="3"/>
        <v>0</v>
      </c>
    </row>
    <row r="25" spans="1:7" ht="15.75" thickBot="1"/>
    <row r="26" spans="1:7">
      <c r="A26" s="311"/>
      <c r="B26" s="312" t="s">
        <v>597</v>
      </c>
      <c r="C26" s="312" t="s">
        <v>598</v>
      </c>
      <c r="D26" s="312" t="s">
        <v>599</v>
      </c>
      <c r="E26" s="312" t="s">
        <v>600</v>
      </c>
      <c r="F26" s="313" t="s">
        <v>601</v>
      </c>
    </row>
    <row r="27" spans="1:7">
      <c r="A27" s="314" t="s">
        <v>525</v>
      </c>
      <c r="B27" s="315">
        <v>1</v>
      </c>
      <c r="C27" s="315">
        <v>0</v>
      </c>
      <c r="D27" s="315">
        <v>0</v>
      </c>
      <c r="E27" s="315">
        <v>0</v>
      </c>
      <c r="F27" s="316">
        <v>0</v>
      </c>
    </row>
    <row r="28" spans="1:7">
      <c r="A28" s="314" t="s">
        <v>526</v>
      </c>
      <c r="B28" s="315">
        <v>0.39586358463168636</v>
      </c>
      <c r="C28" s="315">
        <v>0.60409717044072053</v>
      </c>
      <c r="D28" s="315">
        <v>0</v>
      </c>
      <c r="E28" s="315">
        <v>3.9244927593108592E-5</v>
      </c>
      <c r="F28" s="316">
        <v>0</v>
      </c>
    </row>
    <row r="29" spans="1:7">
      <c r="A29" s="314" t="s">
        <v>527</v>
      </c>
      <c r="B29" s="315">
        <v>0.60517502160760583</v>
      </c>
      <c r="C29" s="315">
        <v>0.39471694036300775</v>
      </c>
      <c r="D29" s="315">
        <v>0</v>
      </c>
      <c r="E29" s="315">
        <v>1.08038029386344E-4</v>
      </c>
      <c r="F29" s="316">
        <v>0</v>
      </c>
    </row>
    <row r="30" spans="1:7" ht="15.75" thickBot="1">
      <c r="A30" s="317" t="s">
        <v>528</v>
      </c>
      <c r="B30" s="318">
        <v>0.60665137614678899</v>
      </c>
      <c r="C30" s="318">
        <v>0.34288990825688076</v>
      </c>
      <c r="D30" s="318">
        <v>5.0458715596330278E-2</v>
      </c>
      <c r="E30" s="318">
        <v>0</v>
      </c>
      <c r="F30" s="319">
        <v>0</v>
      </c>
    </row>
    <row r="31" spans="1:7">
      <c r="A31" s="23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1</vt:i4>
      </vt:variant>
    </vt:vector>
  </HeadingPairs>
  <TitlesOfParts>
    <vt:vector size="29" baseType="lpstr">
      <vt:lpstr>tgif (2)</vt:lpstr>
      <vt:lpstr>Financial</vt:lpstr>
      <vt:lpstr>Elasticity</vt:lpstr>
      <vt:lpstr>TopDown</vt:lpstr>
      <vt:lpstr>discount</vt:lpstr>
      <vt:lpstr>email</vt:lpstr>
      <vt:lpstr>Food</vt:lpstr>
      <vt:lpstr>Time</vt:lpstr>
      <vt:lpstr>Loc</vt:lpstr>
      <vt:lpstr>MBA_Logit_alcoh_bev</vt:lpstr>
      <vt:lpstr>Frequency</vt:lpstr>
      <vt:lpstr>Sales_Chck Cluster</vt:lpstr>
      <vt:lpstr>Disc_pct_trans</vt:lpstr>
      <vt:lpstr>disc1</vt:lpstr>
      <vt:lpstr>t2</vt:lpstr>
      <vt:lpstr>REG_items_tot-7</vt:lpstr>
      <vt:lpstr>MEANS_time</vt:lpstr>
      <vt:lpstr>Mean_fd all</vt:lpstr>
      <vt:lpstr>MEANS_loc</vt:lpstr>
      <vt:lpstr>REG_Sales_email</vt:lpstr>
      <vt:lpstr>Logit-discount_email</vt:lpstr>
      <vt:lpstr>MBA_Logit_SoupSal_App</vt:lpstr>
      <vt:lpstr>Email_send v. Sales</vt:lpstr>
      <vt:lpstr>Poisson</vt:lpstr>
      <vt:lpstr>SurvivalModel</vt:lpstr>
      <vt:lpstr>Days_btn_trans</vt:lpstr>
      <vt:lpstr>Guests</vt:lpstr>
      <vt:lpstr>Code</vt:lpstr>
      <vt:lpstr>MEANS_time!ID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420</dc:creator>
  <cp:lastModifiedBy>t420</cp:lastModifiedBy>
  <dcterms:created xsi:type="dcterms:W3CDTF">2017-04-08T14:21:09Z</dcterms:created>
  <dcterms:modified xsi:type="dcterms:W3CDTF">2017-06-19T21:06:05Z</dcterms:modified>
</cp:coreProperties>
</file>